    <v>27.577515723340184</v>
      </c>
      <c r="AL98" s="75">
        <v>27.698254944069959</v>
      </c>
      <c r="AM98" s="75">
        <v>432.80114742989826</v>
      </c>
      <c r="AN98" s="75">
        <v>213.23256702940125</v>
      </c>
      <c r="AO98" s="101">
        <v>793.97207436300232</v>
      </c>
      <c r="AQ98" s="69" t="s">
        <v>366</v>
      </c>
      <c r="AR98" s="134">
        <v>1.8799021542963645</v>
      </c>
      <c r="AS98" s="135">
        <v>-0.33385467089089849</v>
      </c>
      <c r="AT98" s="136">
        <v>1.3300573811306782</v>
      </c>
      <c r="AU98" s="137">
        <v>0.23198334462024572</v>
      </c>
      <c r="AV98" s="137">
        <v>3.698414894849078</v>
      </c>
      <c r="AW98" s="137">
        <v>2.5059309468936419</v>
      </c>
      <c r="AX98" s="137">
        <v>0.92028529576269058</v>
      </c>
      <c r="AY98" s="138">
        <v>0.8359416016306076</v>
      </c>
      <c r="AZ98" s="139">
        <v>-1.1449603990090762</v>
      </c>
      <c r="BA98" s="136">
        <v>2.3156146391253962</v>
      </c>
      <c r="BB98" s="137">
        <v>1.0850723798422335</v>
      </c>
      <c r="BC98" s="137">
        <v>0.92880752307318293</v>
      </c>
      <c r="BD98" s="137">
        <v>3.3878774487480889</v>
      </c>
      <c r="BE98" s="137">
        <v>-3.1762916489277537</v>
      </c>
      <c r="BF98" s="137">
        <v>1.6883589279506062</v>
      </c>
      <c r="BG98" s="137">
        <v>0.59848661895731681</v>
      </c>
      <c r="BH98" s="137">
        <v>5.0312446077530382</v>
      </c>
      <c r="BI98" s="137">
        <v>2.8840331616412529</v>
      </c>
      <c r="BJ98" s="136">
        <v>2.0704555162282201</v>
      </c>
      <c r="BL98" s="69" t="s">
        <v>366</v>
      </c>
      <c r="BM98" s="74">
        <v>6732.8371422596392</v>
      </c>
      <c r="BN98" s="106">
        <v>-16.497258872970633</v>
      </c>
      <c r="BO98" s="101">
        <v>365.78775867653894</v>
      </c>
      <c r="BP98" s="75">
        <v>12.568227441589443</v>
      </c>
      <c r="BQ98" s="75">
        <v>184.73627373659019</v>
      </c>
      <c r="BR98" s="75">
        <v>29.314453221709982</v>
      </c>
      <c r="BS98" s="75">
        <v>66.496256427500157</v>
      </c>
      <c r="BT98" s="76">
        <v>72.672547849149851</v>
      </c>
      <c r="BU98" s="103">
        <v>-267.58470857749853</v>
      </c>
      <c r="BV98" s="101">
        <v>3697.1907305085624</v>
      </c>
      <c r="BW98" s="75">
        <v>583.00714784699812</v>
      </c>
      <c r="BX98" s="75">
        <v>126.34621704260098</v>
      </c>
      <c r="BY98" s="75">
        <v>938.36259005649845</v>
      </c>
      <c r="BZ98" s="75">
        <v>-109.49376463553017</v>
      </c>
      <c r="CA98" s="75">
        <v>131.19292386472989</v>
      </c>
      <c r="CB98" s="75">
        <v>31.340375540029527</v>
      </c>
      <c r="CC98" s="75">
        <v>1422.166046088998</v>
      </c>
      <c r="CD98" s="75">
        <v>574.26919470420034</v>
      </c>
      <c r="CE98" s="101">
        <v>2953.9406205250125</v>
      </c>
    </row>
    <row r="99" spans="1:83">
      <c r="A99" s="69" t="s">
        <v>367</v>
      </c>
      <c r="B99" s="134">
        <v>-3.2830820786311499E-3</v>
      </c>
      <c r="C99" s="135">
        <v>-1.1581946765120699</v>
      </c>
      <c r="D99" s="136">
        <v>0.85969054577423876</v>
      </c>
      <c r="E99" s="137">
        <v>0.54931825562771763</v>
      </c>
      <c r="F99" s="137">
        <v>1.4899680254045089</v>
      </c>
      <c r="G99" s="137">
        <v>0.86793035234711269</v>
      </c>
      <c r="H99" s="137">
        <v>0.70705276441627163</v>
      </c>
      <c r="I99" s="138">
        <v>0.80538012646524937</v>
      </c>
      <c r="J99" s="139">
        <v>-0.8161553089011786</v>
      </c>
      <c r="K99" s="136">
        <v>-0.19803832506026797</v>
      </c>
      <c r="L99" s="137">
        <v>-0.16313120705933049</v>
      </c>
      <c r="M99" s="137">
        <v>1.2429562044036224E-2</v>
      </c>
      <c r="N99" s="137">
        <v>-1.162868628408209</v>
      </c>
      <c r="O99" s="137">
        <v>1.4556017988583969</v>
      </c>
      <c r="P99" s="137">
        <v>0.49735884977879508</v>
      </c>
      <c r="Q99" s="137">
        <v>-0.29408689805945354</v>
      </c>
      <c r="R99" s="137">
        <v>-5.4900246075695325E-2</v>
      </c>
      <c r="S99" s="137">
        <v>0.19664505773460128</v>
      </c>
      <c r="T99" s="136">
        <v>0.21806769820247318</v>
      </c>
      <c r="V99" s="69" t="s">
        <v>367</v>
      </c>
      <c r="W99" s="74">
        <v>-11.979346409731079</v>
      </c>
      <c r="X99" s="106">
        <v>-57.040530887459681</v>
      </c>
      <c r="Y99" s="101">
        <v>239.57374903813616</v>
      </c>
      <c r="Z99" s="75">
        <v>29.829610464970756</v>
      </c>
      <c r="AA99" s="75">
        <v>77.176595463750346</v>
      </c>
      <c r="AB99" s="75">
        <v>10.407503584190181</v>
      </c>
      <c r="AC99" s="75">
        <v>51.559061971670417</v>
      </c>
      <c r="AD99" s="76">
        <v>70.600977553551274</v>
      </c>
      <c r="AE99" s="103">
        <v>-188.55690892580242</v>
      </c>
      <c r="AF99" s="101">
        <v>-323.5167202395678</v>
      </c>
      <c r="AG99" s="75">
        <v>-88.60112710899557</v>
      </c>
      <c r="AH99" s="75">
        <v>1.7065046945990616</v>
      </c>
      <c r="AI99" s="75">
        <v>-332.99925896639979</v>
      </c>
      <c r="AJ99" s="75">
        <v>48.584004798080059</v>
      </c>
      <c r="AK99" s="75">
        <v>39.299472504389996</v>
      </c>
      <c r="AL99" s="75">
        <v>-15.49233485033983</v>
      </c>
      <c r="AM99" s="75">
        <v>-16.29925207659835</v>
      </c>
      <c r="AN99" s="75">
        <v>40.285270765700261</v>
      </c>
      <c r="AO99" s="101">
        <v>317.56106460498995</v>
      </c>
      <c r="AQ99" s="69" t="s">
        <v>367</v>
      </c>
      <c r="AR99" s="134">
        <v>1.5359247682127375</v>
      </c>
      <c r="AS99" s="135">
        <v>-1.1884576452044771</v>
      </c>
      <c r="AT99" s="136">
        <v>2.0752163156265269</v>
      </c>
      <c r="AU99" s="137">
        <v>0.42108175614368193</v>
      </c>
      <c r="AV99" s="137">
        <v>4.8456023873806098</v>
      </c>
      <c r="AW99" s="137">
        <v>3.4096212065305664</v>
      </c>
      <c r="AX99" s="137">
        <v>1.4493940934741101</v>
      </c>
      <c r="AY99" s="138">
        <v>1.8530719425963627</v>
      </c>
      <c r="AZ99" s="139">
        <v>-1.2341042758035381</v>
      </c>
      <c r="BA99" s="136">
        <v>1.596896013131488</v>
      </c>
      <c r="BB99" s="137">
        <v>0.45398518094239559</v>
      </c>
      <c r="BC99" s="137">
        <v>0.85415263611647863</v>
      </c>
      <c r="BD99" s="137">
        <v>1.84787553364687</v>
      </c>
      <c r="BE99" s="137">
        <v>-2.5437102614278229</v>
      </c>
      <c r="BF99" s="137">
        <v>1.2903809361320961</v>
      </c>
      <c r="BG99" s="137">
        <v>0.91022321058347178</v>
      </c>
      <c r="BH99" s="137">
        <v>4.0364871450010664</v>
      </c>
      <c r="BI99" s="137">
        <v>2.3757054318003457</v>
      </c>
      <c r="BJ99" s="136">
        <v>1.906385069576122</v>
      </c>
      <c r="BL99" s="69" t="s">
        <v>367</v>
      </c>
      <c r="BM99" s="74">
        <v>5519.3424386684783</v>
      </c>
      <c r="BN99" s="106">
        <v>-58.548893797599703</v>
      </c>
      <c r="BO99" s="101">
        <v>571.4230751184441</v>
      </c>
      <c r="BP99" s="75">
        <v>22.89518780409071</v>
      </c>
      <c r="BQ99" s="75">
        <v>242.95695664164032</v>
      </c>
      <c r="BR99" s="75">
        <v>39.880444380090012</v>
      </c>
      <c r="BS99" s="75">
        <v>104.91802309548075</v>
      </c>
      <c r="BT99" s="76">
        <v>160.77246319714141</v>
      </c>
      <c r="BU99" s="103">
        <v>-286.32246827960262</v>
      </c>
      <c r="BV99" s="101">
        <v>2562.6114442591788</v>
      </c>
      <c r="BW99" s="75">
        <v>245.05730596630019</v>
      </c>
      <c r="BX99" s="75">
        <v>116.29133042969988</v>
      </c>
      <c r="BY99" s="75">
        <v>513.51541573850045</v>
      </c>
      <c r="BZ99" s="75">
        <v>-88.386213164109904</v>
      </c>
      <c r="CA99" s="75">
        <v>101.16289594904993</v>
      </c>
      <c r="CB99" s="75">
        <v>47.377795899939883</v>
      </c>
      <c r="CC99" s="75">
        <v>1151.2583292394993</v>
      </c>
      <c r="CD99" s="75">
        <v>476.33458420030001</v>
      </c>
      <c r="CE99" s="101">
        <v>2730.1792813680077</v>
      </c>
    </row>
    <row r="100" spans="1:83">
      <c r="A100" s="69" t="s">
        <v>368</v>
      </c>
      <c r="B100" s="134">
        <v>0.18053277836933557</v>
      </c>
      <c r="C100" s="135">
        <v>-0.10305390818732274</v>
      </c>
      <c r="D100" s="136">
        <v>0.41064836502349156</v>
      </c>
      <c r="E100" s="137">
        <v>5.155897041975166E-4</v>
      </c>
      <c r="F100" s="137">
        <v>-0.26445737748277409</v>
      </c>
      <c r="G100" s="137">
        <v>-0.39591069886013575</v>
      </c>
      <c r="H100" s="137">
        <v>1.0919125726464474</v>
      </c>
      <c r="I100" s="138">
        <v>0.60992160742407986</v>
      </c>
      <c r="J100" s="139">
        <v>-0.32423234748572005</v>
      </c>
      <c r="K100" s="136">
        <v>-7.5102524926073944E-2</v>
      </c>
      <c r="L100" s="137">
        <v>2.2745781452782055E-3</v>
      </c>
      <c r="M100" s="137">
        <v>0.15041424830444239</v>
      </c>
      <c r="N100" s="137">
        <v>-0.87284931952966716</v>
      </c>
      <c r="O100" s="137">
        <v>1.2236050294613054</v>
      </c>
      <c r="P100" s="137">
        <v>0.99972395889735832</v>
      </c>
      <c r="Q100" s="137">
        <v>-1.2992561333397878</v>
      </c>
      <c r="R100" s="137">
        <v>-0.31486501428719116</v>
      </c>
      <c r="S100" s="137">
        <v>0.69938412779824155</v>
      </c>
      <c r="T100" s="136">
        <v>0.51050582776843711</v>
      </c>
      <c r="V100" s="69" t="s">
        <v>368</v>
      </c>
      <c r="W100" s="74">
        <v>658.70838332473068</v>
      </c>
      <c r="X100" s="106">
        <v>-5.0165729272803219</v>
      </c>
      <c r="Y100" s="101">
        <v>115.42099337690888</v>
      </c>
      <c r="Z100" s="75">
        <v>2.8151848489869735E-2</v>
      </c>
      <c r="AA100" s="75">
        <v>-13.902326069290211</v>
      </c>
      <c r="AB100" s="75">
        <v>-4.7886383660700176</v>
      </c>
      <c r="AC100" s="75">
        <v>80.186440580569979</v>
      </c>
      <c r="AD100" s="76">
        <v>53.897365383209035</v>
      </c>
      <c r="AE100" s="103">
        <v>-74.296254414697614</v>
      </c>
      <c r="AF100" s="101">
        <v>-122.4450132062193</v>
      </c>
      <c r="AG100" s="75">
        <v>1.2333717892979621</v>
      </c>
      <c r="AH100" s="75">
        <v>20.65354551370001</v>
      </c>
      <c r="AI100" s="75">
        <v>-247.04269839530025</v>
      </c>
      <c r="AJ100" s="75">
        <v>41.435063819950301</v>
      </c>
      <c r="AK100" s="75">
        <v>79.387407506300406</v>
      </c>
      <c r="AL100" s="75">
        <v>-68.242808138149485</v>
      </c>
      <c r="AM100" s="75">
        <v>-93.428483271301957</v>
      </c>
      <c r="AN100" s="75">
        <v>143.55958796929917</v>
      </c>
      <c r="AO100" s="101">
        <v>745.04523049600539</v>
      </c>
      <c r="AQ100" s="69" t="s">
        <v>368</v>
      </c>
      <c r="AR100" s="134">
        <v>1.4364936159354968</v>
      </c>
      <c r="AS100" s="135">
        <v>0.39354171852887809</v>
      </c>
      <c r="AT100" s="136">
        <v>2.3092953276480754</v>
      </c>
      <c r="AU100" s="137">
        <v>1.6530262320004097</v>
      </c>
      <c r="AV100" s="137">
        <v>3.4902417447424172</v>
      </c>
      <c r="AW100" s="137">
        <v>0.33236857622278571</v>
      </c>
      <c r="AX100" s="137">
        <v>1.7178718815926697</v>
      </c>
      <c r="AY100" s="138">
        <v>2.7986711080155269</v>
      </c>
      <c r="AZ100" s="139">
        <v>-1.6172695456790676</v>
      </c>
      <c r="BA100" s="136">
        <v>1.2786473582971691</v>
      </c>
      <c r="BB100" s="137">
        <v>0.92478097141281967</v>
      </c>
      <c r="BC100" s="137">
        <v>0.30358522938791488</v>
      </c>
      <c r="BD100" s="137">
        <v>0.85732460361651608</v>
      </c>
      <c r="BE100" s="137">
        <v>-1.2723353152945149</v>
      </c>
      <c r="BF100" s="137">
        <v>0.63245945698306993</v>
      </c>
      <c r="BG100" s="137">
        <v>-0.14891312243624499</v>
      </c>
      <c r="BH100" s="137">
        <v>2.2470896559610543</v>
      </c>
      <c r="BI100" s="137">
        <v>3.1501933915524694</v>
      </c>
      <c r="BJ100" s="136">
        <v>1.9735949625995675</v>
      </c>
      <c r="BL100" s="69" t="s">
        <v>368</v>
      </c>
      <c r="BM100" s="74">
        <v>5176.4250908318791</v>
      </c>
      <c r="BN100" s="106">
        <v>19.062500912139512</v>
      </c>
      <c r="BO100" s="101">
        <v>637.02850280026178</v>
      </c>
      <c r="BP100" s="75">
        <v>88.790060641400487</v>
      </c>
      <c r="BQ100" s="75">
        <v>176.82262984111003</v>
      </c>
      <c r="BR100" s="75">
        <v>3.9909001625801466</v>
      </c>
      <c r="BS100" s="75">
        <v>125.3784764341699</v>
      </c>
      <c r="BT100" s="76">
        <v>242.04643572100031</v>
      </c>
      <c r="BU100" s="103">
        <v>-375.46002534699801</v>
      </c>
      <c r="BV100" s="101">
        <v>2056.8052345264587</v>
      </c>
      <c r="BW100" s="75">
        <v>496.87151087610255</v>
      </c>
      <c r="BX100" s="75">
        <v>41.621964009400472</v>
      </c>
      <c r="BY100" s="75">
        <v>238.48617678029768</v>
      </c>
      <c r="BZ100" s="75">
        <v>-44.174462775389657</v>
      </c>
      <c r="CA100" s="75">
        <v>50.406472966020374</v>
      </c>
      <c r="CB100" s="75">
        <v>-7.7314813586299351</v>
      </c>
      <c r="CC100" s="75">
        <v>650.06193730849918</v>
      </c>
      <c r="CD100" s="75">
        <v>631.26311672019801</v>
      </c>
      <c r="CE100" s="101">
        <v>2838.9888779399917</v>
      </c>
    </row>
    <row r="101" spans="1:83" s="232" customFormat="1">
      <c r="A101" s="95" t="s">
        <v>369</v>
      </c>
      <c r="B101" s="140">
        <v>0.17666963673592662</v>
      </c>
      <c r="C101" s="141">
        <v>0.99801998067163833</v>
      </c>
      <c r="D101" s="142">
        <v>0.74572862435526854</v>
      </c>
      <c r="E101" s="143">
        <v>0.8463226986168193</v>
      </c>
      <c r="F101" s="143">
        <v>-0.24963900578742759</v>
      </c>
      <c r="G101" s="143">
        <v>1.086008103515046</v>
      </c>
      <c r="H101" s="143">
        <v>1.3077643697417596</v>
      </c>
      <c r="I101" s="144">
        <v>0.75552057853340848</v>
      </c>
      <c r="J101" s="145">
        <v>-0.64704430034442373</v>
      </c>
      <c r="K101" s="142">
        <v>-0.11168840915158906</v>
      </c>
      <c r="L101" s="143">
        <v>8.4545775330102657E-2</v>
      </c>
      <c r="M101" s="143">
        <v>-0.52223740620948034</v>
      </c>
      <c r="N101" s="143">
        <v>-0.10449384777955206</v>
      </c>
      <c r="O101" s="143">
        <v>-0.32723569014758702</v>
      </c>
      <c r="P101" s="143">
        <v>-0.29356181861709407</v>
      </c>
      <c r="Q101" s="143">
        <v>-1.8750489695274597</v>
      </c>
      <c r="R101" s="143">
        <v>-0.40501521473931268</v>
      </c>
      <c r="S101" s="143">
        <v>0.60521765955963147</v>
      </c>
      <c r="T101" s="142">
        <v>0.48846966494811017</v>
      </c>
      <c r="V101" s="95" t="s">
        <v>369</v>
      </c>
      <c r="W101" s="92">
        <v>645.77670964598656</v>
      </c>
      <c r="X101" s="108">
        <v>48.532661843600181</v>
      </c>
      <c r="Y101" s="100">
        <v>210.4627761067095</v>
      </c>
      <c r="Z101" s="93">
        <v>46.210525603629321</v>
      </c>
      <c r="AA101" s="93">
        <v>-13.088629750090149</v>
      </c>
      <c r="AB101" s="93">
        <v>13.083533102529827</v>
      </c>
      <c r="AC101" s="93">
        <v>97.086530894769567</v>
      </c>
      <c r="AD101" s="94">
        <v>67.170816255869795</v>
      </c>
      <c r="AE101" s="102">
        <v>-147.78630267780318</v>
      </c>
      <c r="AF101" s="100">
        <v>-181.95683779552928</v>
      </c>
      <c r="AG101" s="93">
        <v>45.845312574099808</v>
      </c>
      <c r="AH101" s="93">
        <v>-71.816851940398919</v>
      </c>
      <c r="AI101" s="93">
        <v>-29.316767930300557</v>
      </c>
      <c r="AJ101" s="93">
        <v>-11.216806378580259</v>
      </c>
      <c r="AK101" s="93">
        <v>-23.544597785120459</v>
      </c>
      <c r="AL101" s="93">
        <v>-97.206465904349898</v>
      </c>
      <c r="AM101" s="93">
        <v>-119.79994828449708</v>
      </c>
      <c r="AN101" s="93">
        <v>125.09928785360171</v>
      </c>
      <c r="AO101" s="100">
        <v>716.52441216900479</v>
      </c>
      <c r="AQ101" s="95" t="s">
        <v>369</v>
      </c>
      <c r="AR101" s="140">
        <v>1.0290970176847214</v>
      </c>
      <c r="AS101" s="141">
        <v>-1.117309073195194</v>
      </c>
      <c r="AT101" s="142">
        <v>2.6818339146851278</v>
      </c>
      <c r="AU101" s="143">
        <v>1.8192565356992541</v>
      </c>
      <c r="AV101" s="143">
        <v>1.537736965538361</v>
      </c>
      <c r="AW101" s="143">
        <v>1.5717391938623537</v>
      </c>
      <c r="AX101" s="143">
        <v>3.8563669838488579</v>
      </c>
      <c r="AY101" s="144">
        <v>3.0711044336629856</v>
      </c>
      <c r="AZ101" s="145">
        <v>-2.3190031106268938</v>
      </c>
      <c r="BA101" s="142">
        <v>0.62353903780989484</v>
      </c>
      <c r="BB101" s="143">
        <v>0.44114821040253105</v>
      </c>
      <c r="BC101" s="143">
        <v>0.4129429215211422</v>
      </c>
      <c r="BD101" s="143">
        <v>0.36763988526646862</v>
      </c>
      <c r="BE101" s="143">
        <v>-2.3939307932066778</v>
      </c>
      <c r="BF101" s="143">
        <v>1.558533509037896</v>
      </c>
      <c r="BG101" s="143">
        <v>-2.9243540095285292</v>
      </c>
      <c r="BH101" s="143">
        <v>0.69480831176087499</v>
      </c>
      <c r="BI101" s="143">
        <v>2.5757180156952053</v>
      </c>
      <c r="BJ101" s="142">
        <v>1.7766241038130293</v>
      </c>
      <c r="BL101" s="95" t="s">
        <v>369</v>
      </c>
      <c r="BM101" s="92">
        <v>3729.8975198178086</v>
      </c>
      <c r="BN101" s="108">
        <v>-55.49588532919006</v>
      </c>
      <c r="BO101" s="100">
        <v>742.60759257527388</v>
      </c>
      <c r="BP101" s="93">
        <v>98.3850267634798</v>
      </c>
      <c r="BQ101" s="93">
        <v>79.204670034940136</v>
      </c>
      <c r="BR101" s="93">
        <v>18.844760074340002</v>
      </c>
      <c r="BS101" s="93">
        <v>279.26560066361981</v>
      </c>
      <c r="BT101" s="94">
        <v>266.90753503889027</v>
      </c>
      <c r="BU101" s="102">
        <v>-538.73129905950191</v>
      </c>
      <c r="BV101" s="100">
        <v>1008.4143299982534</v>
      </c>
      <c r="BW101" s="93">
        <v>238.36522815140052</v>
      </c>
      <c r="BX101" s="93">
        <v>56.258056841401412</v>
      </c>
      <c r="BY101" s="93">
        <v>102.65975638259988</v>
      </c>
      <c r="BZ101" s="93">
        <v>-83.795332792819863</v>
      </c>
      <c r="CA101" s="93">
        <v>122.71979794891013</v>
      </c>
      <c r="CB101" s="93">
        <v>-153.24335394876925</v>
      </c>
      <c r="CC101" s="93">
        <v>203.27346379750088</v>
      </c>
      <c r="CD101" s="93">
        <v>522.1767136180024</v>
      </c>
      <c r="CE101" s="100">
        <v>2573.1027816330025</v>
      </c>
    </row>
    <row r="102" spans="1:83">
      <c r="A102" s="69" t="s">
        <v>370</v>
      </c>
      <c r="B102" s="134">
        <v>0.30348151311094806</v>
      </c>
      <c r="C102" s="135">
        <v>-6.4977390856457706E-2</v>
      </c>
      <c r="D102" s="136">
        <v>0.60190351713511614</v>
      </c>
      <c r="E102" s="137">
        <v>0.83543454605081724</v>
      </c>
      <c r="F102" s="137">
        <v>0.87343689709618033</v>
      </c>
      <c r="G102" s="137">
        <v>4.253513679554155</v>
      </c>
      <c r="H102" s="137">
        <v>0.60986083458032248</v>
      </c>
      <c r="I102" s="138">
        <v>-0.20329732404613665</v>
      </c>
      <c r="J102" s="139">
        <v>-0.63214188332915144</v>
      </c>
      <c r="K102" s="136">
        <v>0.37835590756842841</v>
      </c>
      <c r="L102" s="137">
        <v>6.8971658895811139E-2</v>
      </c>
      <c r="M102" s="137">
        <v>-0.30141313048135387</v>
      </c>
      <c r="N102" s="137">
        <v>3.7740679537044741</v>
      </c>
      <c r="O102" s="137">
        <v>-0.44096379722494694</v>
      </c>
      <c r="P102" s="137">
        <v>-0.84632572322890232</v>
      </c>
      <c r="Q102" s="137">
        <v>-1.9058627521559734</v>
      </c>
      <c r="R102" s="137">
        <v>-0.85213154111831724</v>
      </c>
      <c r="S102" s="137">
        <v>-3.6099262104005714E-2</v>
      </c>
      <c r="T102" s="136">
        <v>0.31957134431275236</v>
      </c>
      <c r="V102" s="69" t="s">
        <v>370</v>
      </c>
      <c r="W102" s="74">
        <v>1111.2692369827419</v>
      </c>
      <c r="X102" s="106">
        <v>-3.1913174250603333</v>
      </c>
      <c r="Y102" s="101">
        <v>171.13861159386579</v>
      </c>
      <c r="Z102" s="75">
        <v>46.002074362980238</v>
      </c>
      <c r="AA102" s="75">
        <v>45.680173893460051</v>
      </c>
      <c r="AB102" s="75">
        <v>51.800130289310118</v>
      </c>
      <c r="AC102" s="75">
        <v>45.867276948790277</v>
      </c>
      <c r="AD102" s="76">
        <v>-18.21104390067012</v>
      </c>
      <c r="AE102" s="103">
        <v>-143.4483396277974</v>
      </c>
      <c r="AF102" s="101">
        <v>615.70895099974587</v>
      </c>
      <c r="AG102" s="75">
        <v>37.431800807797117</v>
      </c>
      <c r="AH102" s="75">
        <v>-41.233154822501092</v>
      </c>
      <c r="AI102" s="75">
        <v>1057.745131191401</v>
      </c>
      <c r="AJ102" s="75">
        <v>-15.065654303779866</v>
      </c>
      <c r="AK102" s="75">
        <v>-67.67876879789037</v>
      </c>
      <c r="AL102" s="75">
        <v>-96.95129510948027</v>
      </c>
      <c r="AM102" s="75">
        <v>-251.03218299350192</v>
      </c>
      <c r="AN102" s="75">
        <v>-7.5069249723019311</v>
      </c>
      <c r="AO102" s="101">
        <v>471.0613314420043</v>
      </c>
      <c r="AQ102" s="69" t="s">
        <v>370</v>
      </c>
      <c r="AR102" s="134">
        <v>0.6587830670907957</v>
      </c>
      <c r="AS102" s="135">
        <v>-0.33940959604202847</v>
      </c>
      <c r="AT102" s="136">
        <v>2.6432141737427806</v>
      </c>
      <c r="AU102" s="137">
        <v>2.2479501886313535</v>
      </c>
      <c r="AV102" s="137">
        <v>1.8507812639629417</v>
      </c>
      <c r="AW102" s="137">
        <v>5.8795352797917255</v>
      </c>
      <c r="AX102" s="137">
        <v>3.7670760361256272</v>
      </c>
      <c r="AY102" s="138">
        <v>1.9787221603879468</v>
      </c>
      <c r="AZ102" s="139">
        <v>-2.3983300678386721</v>
      </c>
      <c r="BA102" s="136">
        <v>-7.4740271243878276E-3</v>
      </c>
      <c r="BB102" s="137">
        <v>-7.5316350788612318E-3</v>
      </c>
      <c r="BC102" s="137">
        <v>-0.66055279269578993</v>
      </c>
      <c r="BD102" s="137">
        <v>1.5658127481831263</v>
      </c>
      <c r="BE102" s="137">
        <v>1.909581590687659</v>
      </c>
      <c r="BF102" s="137">
        <v>0.34756755189906396</v>
      </c>
      <c r="BG102" s="137">
        <v>-5.2751675535196663</v>
      </c>
      <c r="BH102" s="137">
        <v>-1.6186543289151034</v>
      </c>
      <c r="BI102" s="137">
        <v>1.4714097416111516</v>
      </c>
      <c r="BJ102" s="136">
        <v>1.5451963514665046</v>
      </c>
      <c r="BL102" s="69" t="s">
        <v>370</v>
      </c>
      <c r="BM102" s="74">
        <v>2403.774983543728</v>
      </c>
      <c r="BN102" s="106">
        <v>-16.715759396200156</v>
      </c>
      <c r="BO102" s="101">
        <v>736.59613011562033</v>
      </c>
      <c r="BP102" s="75">
        <v>122.07036228007019</v>
      </c>
      <c r="BQ102" s="75">
        <v>95.865813537830036</v>
      </c>
      <c r="BR102" s="75">
        <v>70.502528609960109</v>
      </c>
      <c r="BS102" s="75">
        <v>274.69931039580024</v>
      </c>
      <c r="BT102" s="76">
        <v>173.45811529195998</v>
      </c>
      <c r="BU102" s="103">
        <v>-554.08780564610061</v>
      </c>
      <c r="BV102" s="101">
        <v>-12.209620241570519</v>
      </c>
      <c r="BW102" s="75">
        <v>-4.0906419378006831</v>
      </c>
      <c r="BX102" s="75">
        <v>-90.68995655460094</v>
      </c>
      <c r="BY102" s="75">
        <v>448.38640589940042</v>
      </c>
      <c r="BZ102" s="75">
        <v>63.736607935670236</v>
      </c>
      <c r="CA102" s="75">
        <v>27.463513427679572</v>
      </c>
      <c r="CB102" s="75">
        <v>-277.89290400231948</v>
      </c>
      <c r="CC102" s="75">
        <v>-480.5598666258993</v>
      </c>
      <c r="CD102" s="75">
        <v>301.43722161629921</v>
      </c>
      <c r="CE102" s="101">
        <v>2250.1920387120044</v>
      </c>
    </row>
    <row r="103" spans="1:83">
      <c r="A103" s="69" t="s">
        <v>371</v>
      </c>
      <c r="B103" s="134">
        <v>-0.28114059193229402</v>
      </c>
      <c r="C103" s="135">
        <v>-1.6677629243273873</v>
      </c>
      <c r="D103" s="136">
        <v>0.21641875590980852</v>
      </c>
      <c r="E103" s="137">
        <v>0.37895701885226618</v>
      </c>
      <c r="F103" s="137">
        <v>1.3359650028180514</v>
      </c>
      <c r="G103" s="137">
        <v>-0.58770986698861716</v>
      </c>
      <c r="H103" s="137">
        <v>1.082226058706337</v>
      </c>
      <c r="I103" s="138">
        <v>-1.1638656373515133</v>
      </c>
      <c r="J103" s="139">
        <v>-0.58318715210133876</v>
      </c>
      <c r="K103" s="136">
        <v>-0.71687565666653796</v>
      </c>
      <c r="L103" s="137">
        <v>-0.5365574368749404</v>
      </c>
      <c r="M103" s="137">
        <v>0.25420709422234733</v>
      </c>
      <c r="N103" s="137">
        <v>-3.005940415456021</v>
      </c>
      <c r="O103" s="137">
        <v>-2.0406609149626109</v>
      </c>
      <c r="P103" s="137">
        <v>-0.3499661440559132</v>
      </c>
      <c r="Q103" s="137">
        <v>-0.98038047515561777</v>
      </c>
      <c r="R103" s="137">
        <v>-3.953724833848371E-2</v>
      </c>
      <c r="S103" s="137">
        <v>0.56577869562277616</v>
      </c>
      <c r="T103" s="136">
        <v>0.19602639063875937</v>
      </c>
      <c r="V103" s="69" t="s">
        <v>371</v>
      </c>
      <c r="W103" s="74">
        <v>-1032.5869064850267</v>
      </c>
      <c r="X103" s="106">
        <v>-81.857742823089211</v>
      </c>
      <c r="Y103" s="101">
        <v>61.904499638490961</v>
      </c>
      <c r="Z103" s="75">
        <v>21.041084251450229</v>
      </c>
      <c r="AA103" s="75">
        <v>70.4803600314699</v>
      </c>
      <c r="AB103" s="75">
        <v>-7.4616813968600582</v>
      </c>
      <c r="AC103" s="75">
        <v>81.889977015210206</v>
      </c>
      <c r="AD103" s="76">
        <v>-104.04524026277977</v>
      </c>
      <c r="AE103" s="103">
        <v>-131.50275036770108</v>
      </c>
      <c r="AF103" s="101">
        <v>-1171.0052957466687</v>
      </c>
      <c r="AG103" s="75">
        <v>-291.39742183010094</v>
      </c>
      <c r="AH103" s="75">
        <v>34.67057673959971</v>
      </c>
      <c r="AI103" s="75">
        <v>-874.25983876359896</v>
      </c>
      <c r="AJ103" s="75">
        <v>-69.412325128650082</v>
      </c>
      <c r="AK103" s="75">
        <v>-27.749154383289351</v>
      </c>
      <c r="AL103" s="75">
        <v>-48.92149247676025</v>
      </c>
      <c r="AM103" s="75">
        <v>-11.548154471598536</v>
      </c>
      <c r="AN103" s="75">
        <v>117.61251456769969</v>
      </c>
      <c r="AO103" s="101">
        <v>289.87438281398499</v>
      </c>
      <c r="AQ103" s="69" t="s">
        <v>371</v>
      </c>
      <c r="AR103" s="134">
        <v>0.37908589632389411</v>
      </c>
      <c r="AS103" s="135">
        <v>-0.85319900187269537</v>
      </c>
      <c r="AT103" s="136">
        <v>1.9885672702901314</v>
      </c>
      <c r="AU103" s="137">
        <v>2.0747109508713946</v>
      </c>
      <c r="AV103" s="137">
        <v>1.6962307357421214</v>
      </c>
      <c r="AW103" s="137">
        <v>4.3515718386913926</v>
      </c>
      <c r="AX103" s="137">
        <v>4.1536491180168333</v>
      </c>
      <c r="AY103" s="138">
        <v>-1.3444987455268897E-2</v>
      </c>
      <c r="AZ103" s="139">
        <v>-2.1690782051437152</v>
      </c>
      <c r="BA103" s="136">
        <v>-0.52730203937642051</v>
      </c>
      <c r="BB103" s="137">
        <v>-0.38153986393179018</v>
      </c>
      <c r="BC103" s="137">
        <v>-0.4204021784279921</v>
      </c>
      <c r="BD103" s="137">
        <v>-0.32814230096717134</v>
      </c>
      <c r="BE103" s="137">
        <v>-1.6023257261997159</v>
      </c>
      <c r="BF103" s="137">
        <v>-0.49849450416290519</v>
      </c>
      <c r="BG103" s="137">
        <v>-5.9271754643550505</v>
      </c>
      <c r="BH103" s="137">
        <v>-1.6035317026467877</v>
      </c>
      <c r="BI103" s="137">
        <v>1.845239729611059</v>
      </c>
      <c r="BJ103" s="136">
        <v>1.5228631638905865</v>
      </c>
      <c r="BL103" s="69" t="s">
        <v>371</v>
      </c>
      <c r="BM103" s="74">
        <v>1383.1674234684324</v>
      </c>
      <c r="BN103" s="106">
        <v>-41.532971331829685</v>
      </c>
      <c r="BO103" s="101">
        <v>558.92688071597513</v>
      </c>
      <c r="BP103" s="75">
        <v>113.28183606654966</v>
      </c>
      <c r="BQ103" s="75">
        <v>89.16957810554959</v>
      </c>
      <c r="BR103" s="75">
        <v>52.63334362890987</v>
      </c>
      <c r="BS103" s="75">
        <v>305.03022543934003</v>
      </c>
      <c r="BT103" s="76">
        <v>-1.188102524371061</v>
      </c>
      <c r="BU103" s="103">
        <v>-497.03364708799927</v>
      </c>
      <c r="BV103" s="101">
        <v>-859.69819574867142</v>
      </c>
      <c r="BW103" s="75">
        <v>-206.88693665890605</v>
      </c>
      <c r="BX103" s="75">
        <v>-57.725884509600291</v>
      </c>
      <c r="BY103" s="75">
        <v>-92.874173897798755</v>
      </c>
      <c r="BZ103" s="75">
        <v>-54.259721991059905</v>
      </c>
      <c r="CA103" s="75">
        <v>-39.585113459999775</v>
      </c>
      <c r="CB103" s="75">
        <v>-311.3220616287399</v>
      </c>
      <c r="CC103" s="75">
        <v>-475.80876902089949</v>
      </c>
      <c r="CD103" s="75">
        <v>378.76446541829864</v>
      </c>
      <c r="CE103" s="101">
        <v>2222.5053569209995</v>
      </c>
    </row>
    <row r="104" spans="1:83">
      <c r="A104" s="69" t="s">
        <v>372</v>
      </c>
      <c r="B104" s="134">
        <v>0.20926242859506949</v>
      </c>
      <c r="C104" s="135">
        <v>0.39252244280654214</v>
      </c>
      <c r="D104" s="136">
        <v>1.0461996099756732</v>
      </c>
      <c r="E104" s="137">
        <v>0.35653864572309235</v>
      </c>
      <c r="F104" s="137">
        <v>1.3926255243971619</v>
      </c>
      <c r="G104" s="137">
        <v>0.4958672664948427</v>
      </c>
      <c r="H104" s="137">
        <v>2.0985991836354856</v>
      </c>
      <c r="I104" s="138">
        <v>0.43920562562704824</v>
      </c>
      <c r="J104" s="139">
        <v>-0.70658195366645193</v>
      </c>
      <c r="K104" s="136">
        <v>0.28904882396980636</v>
      </c>
      <c r="L104" s="137">
        <v>0.50051955339880383</v>
      </c>
      <c r="M104" s="137">
        <v>-0.48360794584425548</v>
      </c>
      <c r="N104" s="137">
        <v>1.1268414089640855</v>
      </c>
      <c r="O104" s="137">
        <v>-0.91082562761508612</v>
      </c>
      <c r="P104" s="137">
        <v>4.7341163163694411E-2</v>
      </c>
      <c r="Q104" s="137">
        <v>-0.59390124226230689</v>
      </c>
      <c r="R104" s="137">
        <v>3.248005094511619E-2</v>
      </c>
      <c r="S104" s="137">
        <v>-3.2921339464841992E-2</v>
      </c>
      <c r="T104" s="136">
        <v>9.260396487724698E-2</v>
      </c>
      <c r="V104" s="69" t="s">
        <v>372</v>
      </c>
      <c r="W104" s="74">
        <v>766.42845877632499</v>
      </c>
      <c r="X104" s="106">
        <v>18.944618440579688</v>
      </c>
      <c r="Y104" s="101">
        <v>299.90296150898212</v>
      </c>
      <c r="Z104" s="75">
        <v>19.871353509000073</v>
      </c>
      <c r="AA104" s="75">
        <v>74.451078064140347</v>
      </c>
      <c r="AB104" s="75">
        <v>6.2586294332199941</v>
      </c>
      <c r="AC104" s="75">
        <v>160.51553080896974</v>
      </c>
      <c r="AD104" s="76">
        <v>38.806369693649685</v>
      </c>
      <c r="AE104" s="103">
        <v>-158.39784396109826</v>
      </c>
      <c r="AF104" s="101">
        <v>468.77200559480116</v>
      </c>
      <c r="AG104" s="75">
        <v>270.36721116520494</v>
      </c>
      <c r="AH104" s="75">
        <v>-66.125570837299165</v>
      </c>
      <c r="AI104" s="75">
        <v>317.88358006420094</v>
      </c>
      <c r="AJ104" s="75">
        <v>-30.349171092790129</v>
      </c>
      <c r="AK104" s="75">
        <v>3.7405898883298505</v>
      </c>
      <c r="AL104" s="75">
        <v>-29.345433629629952</v>
      </c>
      <c r="AM104" s="75">
        <v>9.4831168876989977</v>
      </c>
      <c r="AN104" s="75">
        <v>-6.8823168509006791</v>
      </c>
      <c r="AO104" s="101">
        <v>137.20671719301026</v>
      </c>
      <c r="AQ104" s="69" t="s">
        <v>372</v>
      </c>
      <c r="AR104" s="134">
        <v>0.40787248736908754</v>
      </c>
      <c r="AS104" s="135">
        <v>-0.36134402758540851</v>
      </c>
      <c r="AT104" s="136">
        <v>2.63410598510736</v>
      </c>
      <c r="AU104" s="137">
        <v>2.4381185825288032</v>
      </c>
      <c r="AV104" s="137">
        <v>3.3858900157407446</v>
      </c>
      <c r="AW104" s="137">
        <v>5.2858550902007861</v>
      </c>
      <c r="AX104" s="137">
        <v>5.19082490571805</v>
      </c>
      <c r="AY104" s="138">
        <v>-0.18310323420427377</v>
      </c>
      <c r="AZ104" s="139">
        <v>-2.5443511054835777</v>
      </c>
      <c r="BA104" s="136">
        <v>-0.16479861874784119</v>
      </c>
      <c r="BB104" s="137">
        <v>0.11479281864639201</v>
      </c>
      <c r="BC104" s="137">
        <v>-1.050810705213967</v>
      </c>
      <c r="BD104" s="137">
        <v>1.6825367951664116</v>
      </c>
      <c r="BE104" s="137">
        <v>-3.6771679776082644</v>
      </c>
      <c r="BF104" s="137">
        <v>-1.4367497613990365</v>
      </c>
      <c r="BG104" s="137">
        <v>-5.2548935310665517</v>
      </c>
      <c r="BH104" s="137">
        <v>-1.2606768958165371</v>
      </c>
      <c r="BI104" s="137">
        <v>1.1046013779994812</v>
      </c>
      <c r="BJ104" s="136">
        <v>1.1007521289015054</v>
      </c>
      <c r="BL104" s="69" t="s">
        <v>372</v>
      </c>
      <c r="BM104" s="74">
        <v>1490.8874989200267</v>
      </c>
      <c r="BN104" s="106">
        <v>-17.571779963969675</v>
      </c>
      <c r="BO104" s="101">
        <v>743.40884884804836</v>
      </c>
      <c r="BP104" s="75">
        <v>133.12503772705986</v>
      </c>
      <c r="BQ104" s="75">
        <v>177.52298223898015</v>
      </c>
      <c r="BR104" s="75">
        <v>63.680611428199882</v>
      </c>
      <c r="BS104" s="75">
        <v>385.35931566773979</v>
      </c>
      <c r="BT104" s="76">
        <v>-16.279098213930411</v>
      </c>
      <c r="BU104" s="103">
        <v>-581.13523663439992</v>
      </c>
      <c r="BV104" s="101">
        <v>-268.48117694765097</v>
      </c>
      <c r="BW104" s="75">
        <v>62.246902717000921</v>
      </c>
      <c r="BX104" s="75">
        <v>-144.50500086059947</v>
      </c>
      <c r="BY104" s="75">
        <v>472.05210456170244</v>
      </c>
      <c r="BZ104" s="75">
        <v>-126.04395690380034</v>
      </c>
      <c r="CA104" s="75">
        <v>-115.23193107797033</v>
      </c>
      <c r="CB104" s="75">
        <v>-272.42468712022037</v>
      </c>
      <c r="CC104" s="75">
        <v>-372.89716886189854</v>
      </c>
      <c r="CD104" s="75">
        <v>228.32256059809879</v>
      </c>
      <c r="CE104" s="101">
        <v>1614.6668436180043</v>
      </c>
    </row>
    <row r="105" spans="1:83" s="232" customFormat="1">
      <c r="A105" s="95" t="s">
        <v>373</v>
      </c>
      <c r="B105" s="140">
        <v>-4.5484152840402636E-2</v>
      </c>
      <c r="C105" s="141">
        <v>0.37983974121669206</v>
      </c>
      <c r="D105" s="142">
        <v>0.5573527738527817</v>
      </c>
      <c r="E105" s="143">
        <v>0.9715801901581278</v>
      </c>
      <c r="F105" s="143">
        <v>0.62365191406261733</v>
      </c>
      <c r="G105" s="143">
        <v>1.2042579987735946</v>
      </c>
      <c r="H105" s="143">
        <v>2.0493810671339707</v>
      </c>
      <c r="I105" s="144">
        <v>-1.1496248957775457</v>
      </c>
      <c r="J105" s="145">
        <v>-0.69850227055092695</v>
      </c>
      <c r="K105" s="142">
        <v>-6.4355556914008627E-2</v>
      </c>
      <c r="L105" s="143">
        <v>-0.15404306015065483</v>
      </c>
      <c r="M105" s="143">
        <v>1.680162467909363</v>
      </c>
      <c r="N105" s="143">
        <v>-0.20769076358231331</v>
      </c>
      <c r="O105" s="143">
        <v>-0.14569445879188958</v>
      </c>
      <c r="P105" s="143">
        <v>0.84005418600938686</v>
      </c>
      <c r="Q105" s="143">
        <v>-0.28251130725798212</v>
      </c>
      <c r="R105" s="143">
        <v>-0.31728357003966146</v>
      </c>
      <c r="S105" s="143">
        <v>-0.69609536558485896</v>
      </c>
      <c r="T105" s="142">
        <v>-5.8414283861407679E-2</v>
      </c>
      <c r="V105" s="95" t="s">
        <v>373</v>
      </c>
      <c r="W105" s="92">
        <v>-166.93535962485475</v>
      </c>
      <c r="X105" s="108">
        <v>18.404462458689522</v>
      </c>
      <c r="Y105" s="100">
        <v>161.44193402812016</v>
      </c>
      <c r="Z105" s="93">
        <v>54.343194465509441</v>
      </c>
      <c r="AA105" s="93">
        <v>33.805336921409435</v>
      </c>
      <c r="AB105" s="93">
        <v>15.275011291480041</v>
      </c>
      <c r="AC105" s="93">
        <v>160.04056021546967</v>
      </c>
      <c r="AD105" s="94">
        <v>-102.02216886574934</v>
      </c>
      <c r="AE105" s="102">
        <v>-155.48017035459998</v>
      </c>
      <c r="AF105" s="100">
        <v>-104.67188055205042</v>
      </c>
      <c r="AG105" s="93">
        <v>-83.626403075599228</v>
      </c>
      <c r="AH105" s="93">
        <v>228.62404677129962</v>
      </c>
      <c r="AI105" s="93">
        <v>-59.250077568402048</v>
      </c>
      <c r="AJ105" s="93">
        <v>-4.8103960762200586</v>
      </c>
      <c r="AK105" s="93">
        <v>66.407024759399974</v>
      </c>
      <c r="AL105" s="93">
        <v>-13.87634734842959</v>
      </c>
      <c r="AM105" s="93">
        <v>-92.666555793501175</v>
      </c>
      <c r="AN105" s="93">
        <v>-145.47317222059792</v>
      </c>
      <c r="AO105" s="100">
        <v>-86.629705205006758</v>
      </c>
      <c r="AQ105" s="95" t="s">
        <v>373</v>
      </c>
      <c r="AR105" s="140">
        <v>0.18520597771916059</v>
      </c>
      <c r="AS105" s="141">
        <v>-0.97120398543193431</v>
      </c>
      <c r="AT105" s="142">
        <v>2.442199218741159</v>
      </c>
      <c r="AU105" s="143">
        <v>2.5653531849268107</v>
      </c>
      <c r="AV105" s="143">
        <v>4.291009136027446</v>
      </c>
      <c r="AW105" s="143">
        <v>5.4090179449835629</v>
      </c>
      <c r="AX105" s="143">
        <v>5.9608672874433388</v>
      </c>
      <c r="AY105" s="144">
        <v>-2.0705006496629763</v>
      </c>
      <c r="AZ105" s="145">
        <v>-2.5948264017840561</v>
      </c>
      <c r="BA105" s="142">
        <v>-0.11749093319556314</v>
      </c>
      <c r="BB105" s="143">
        <v>-0.12386812194095098</v>
      </c>
      <c r="BC105" s="143">
        <v>1.1398867568598536</v>
      </c>
      <c r="BD105" s="143">
        <v>1.5774937898056507</v>
      </c>
      <c r="BE105" s="143">
        <v>-3.5017282207790768</v>
      </c>
      <c r="BF105" s="143">
        <v>-0.31613127400285101</v>
      </c>
      <c r="BG105" s="143">
        <v>-3.7172097026114237</v>
      </c>
      <c r="BH105" s="143">
        <v>-1.1736989899396755</v>
      </c>
      <c r="BI105" s="143">
        <v>-0.20317109877653339</v>
      </c>
      <c r="BJ105" s="142">
        <v>0.55053598235037526</v>
      </c>
      <c r="BL105" s="95" t="s">
        <v>373</v>
      </c>
      <c r="BM105" s="92">
        <v>678.17542964918539</v>
      </c>
      <c r="BN105" s="108">
        <v>-47.699979348880333</v>
      </c>
      <c r="BO105" s="100">
        <v>694.38800676945903</v>
      </c>
      <c r="BP105" s="93">
        <v>141.25770658893998</v>
      </c>
      <c r="BQ105" s="93">
        <v>224.41694891047973</v>
      </c>
      <c r="BR105" s="93">
        <v>65.872089617150095</v>
      </c>
      <c r="BS105" s="93">
        <v>448.31334498843989</v>
      </c>
      <c r="BT105" s="94">
        <v>-185.47208333554954</v>
      </c>
      <c r="BU105" s="102">
        <v>-588.82910431119672</v>
      </c>
      <c r="BV105" s="100">
        <v>-191.19621970417211</v>
      </c>
      <c r="BW105" s="93">
        <v>-67.224812932698114</v>
      </c>
      <c r="BX105" s="93">
        <v>155.93589785109907</v>
      </c>
      <c r="BY105" s="93">
        <v>442.11879492360094</v>
      </c>
      <c r="BZ105" s="93">
        <v>-119.63754660144014</v>
      </c>
      <c r="CA105" s="93">
        <v>-25.280308533449897</v>
      </c>
      <c r="CB105" s="93">
        <v>-189.09456856430006</v>
      </c>
      <c r="CC105" s="93">
        <v>-345.76377637090263</v>
      </c>
      <c r="CD105" s="93">
        <v>-42.249899476100836</v>
      </c>
      <c r="CE105" s="100">
        <v>811.5127262439928</v>
      </c>
    </row>
    <row r="106" spans="1:83">
      <c r="A106" s="69" t="s">
        <v>374</v>
      </c>
      <c r="B106" s="134">
        <v>-8.6581829431331414E-3</v>
      </c>
      <c r="C106" s="135">
        <v>0.43344729702565754</v>
      </c>
      <c r="D106" s="136">
        <v>0.11651327064614581</v>
      </c>
      <c r="E106" s="137">
        <v>-0.22299239727299192</v>
      </c>
      <c r="F106" s="137">
        <v>-5.4022678636134192E-2</v>
      </c>
      <c r="G106" s="137">
        <v>8.8831136704703439E-2</v>
      </c>
      <c r="H106" s="137">
        <v>1.5511898169934923</v>
      </c>
      <c r="I106" s="138">
        <v>-0.85816169708984313</v>
      </c>
      <c r="J106" s="139">
        <v>-1.5807325372226733</v>
      </c>
      <c r="K106" s="136">
        <v>-0.17288200422884703</v>
      </c>
      <c r="L106" s="137">
        <v>-0.16098927395690188</v>
      </c>
      <c r="M106" s="137">
        <v>0.47535351307341767</v>
      </c>
      <c r="N106" s="137">
        <v>-1.7279198268669083</v>
      </c>
      <c r="O106" s="137">
        <v>-3.8636241663947413E-2</v>
      </c>
      <c r="P106" s="137">
        <v>-0.32681398239369219</v>
      </c>
      <c r="Q106" s="137">
        <v>-0.43684899648235298</v>
      </c>
      <c r="R106" s="137">
        <v>0.55707997963274636</v>
      </c>
      <c r="S106" s="137">
        <v>0.57313369584117702</v>
      </c>
      <c r="T106" s="136">
        <v>0.36677798283113461</v>
      </c>
      <c r="V106" s="69" t="s">
        <v>374</v>
      </c>
      <c r="W106" s="74">
        <v>-31.762699418526608</v>
      </c>
      <c r="X106" s="106">
        <v>21.081695351240342</v>
      </c>
      <c r="Y106" s="101">
        <v>33.937153288210538</v>
      </c>
      <c r="Z106" s="75">
        <v>-12.593768974439627</v>
      </c>
      <c r="AA106" s="75">
        <v>-2.9465865246293106</v>
      </c>
      <c r="AB106" s="75">
        <v>1.1403180660900034</v>
      </c>
      <c r="AC106" s="75">
        <v>123.61827053236993</v>
      </c>
      <c r="AD106" s="76">
        <v>-75.281079811180462</v>
      </c>
      <c r="AE106" s="103">
        <v>-349.39877437880205</v>
      </c>
      <c r="AF106" s="101">
        <v>-281.00508574821288</v>
      </c>
      <c r="AG106" s="75">
        <v>-87.262711838004179</v>
      </c>
      <c r="AH106" s="75">
        <v>65.769352772700586</v>
      </c>
      <c r="AI106" s="75">
        <v>-491.91764471240094</v>
      </c>
      <c r="AJ106" s="75">
        <v>-1.2737947996897674</v>
      </c>
      <c r="AK106" s="75">
        <v>-26.051961166699584</v>
      </c>
      <c r="AL106" s="75">
        <v>-21.396463769789989</v>
      </c>
      <c r="AM106" s="75">
        <v>162.18580973489952</v>
      </c>
      <c r="AN106" s="75">
        <v>118.94232803080013</v>
      </c>
      <c r="AO106" s="101">
        <v>543.62231206899742</v>
      </c>
      <c r="AQ106" s="69" t="s">
        <v>374</v>
      </c>
      <c r="AR106" s="134">
        <v>-0.12656565045622292</v>
      </c>
      <c r="AS106" s="135">
        <v>-0.47729909146950744</v>
      </c>
      <c r="AT106" s="136">
        <v>1.9479298004573486</v>
      </c>
      <c r="AU106" s="137">
        <v>1.4887680167152251</v>
      </c>
      <c r="AV106" s="137">
        <v>3.3321274119451294</v>
      </c>
      <c r="AW106" s="137">
        <v>1.1981757258548553</v>
      </c>
      <c r="AX106" s="137">
        <v>6.9522615161194068</v>
      </c>
      <c r="AY106" s="138">
        <v>-2.7131124642314264</v>
      </c>
      <c r="AZ106" s="139">
        <v>-3.5246807738855135</v>
      </c>
      <c r="BA106" s="136">
        <v>-0.66600585182760019</v>
      </c>
      <c r="BB106" s="137">
        <v>-0.35338590428301009</v>
      </c>
      <c r="BC106" s="137">
        <v>1.9278827840097046</v>
      </c>
      <c r="BD106" s="137">
        <v>-3.8080340268537238</v>
      </c>
      <c r="BE106" s="137">
        <v>-3.1117695060148942</v>
      </c>
      <c r="BF106" s="137">
        <v>0.20615839960496096</v>
      </c>
      <c r="BG106" s="137">
        <v>-2.2753218655826024</v>
      </c>
      <c r="BH106" s="137">
        <v>0.23094201849858109</v>
      </c>
      <c r="BI106" s="137">
        <v>0.40504363490474482</v>
      </c>
      <c r="BJ106" s="136">
        <v>0.59785130418978927</v>
      </c>
      <c r="BL106" s="69" t="s">
        <v>374</v>
      </c>
      <c r="BM106" s="74">
        <v>-464.85650675208308</v>
      </c>
      <c r="BN106" s="106">
        <v>-23.426966572579659</v>
      </c>
      <c r="BO106" s="101">
        <v>557.18654846380377</v>
      </c>
      <c r="BP106" s="75">
        <v>82.661863251520117</v>
      </c>
      <c r="BQ106" s="75">
        <v>175.79018849239037</v>
      </c>
      <c r="BR106" s="75">
        <v>15.21227739392998</v>
      </c>
      <c r="BS106" s="75">
        <v>526.06433857201955</v>
      </c>
      <c r="BT106" s="76">
        <v>-242.54211924605988</v>
      </c>
      <c r="BU106" s="103">
        <v>-794.77953906220137</v>
      </c>
      <c r="BV106" s="101">
        <v>-1087.9102564521309</v>
      </c>
      <c r="BW106" s="75">
        <v>-191.91932557849941</v>
      </c>
      <c r="BX106" s="75">
        <v>262.93840544630075</v>
      </c>
      <c r="BY106" s="75">
        <v>-1107.543980980201</v>
      </c>
      <c r="BZ106" s="75">
        <v>-105.84568709735004</v>
      </c>
      <c r="CA106" s="75">
        <v>16.346499097740889</v>
      </c>
      <c r="CB106" s="75">
        <v>-113.53973722460978</v>
      </c>
      <c r="CC106" s="75">
        <v>67.454216357498808</v>
      </c>
      <c r="CD106" s="75">
        <v>84.199353527001222</v>
      </c>
      <c r="CE106" s="101">
        <v>884.07370687098592</v>
      </c>
    </row>
    <row r="107" spans="1:83">
      <c r="A107" s="69" t="s">
        <v>375</v>
      </c>
      <c r="B107" s="134">
        <v>0.17495392533475318</v>
      </c>
      <c r="C107" s="135">
        <v>-0.19567797485815497</v>
      </c>
      <c r="D107" s="136">
        <v>0.64582701924262853</v>
      </c>
      <c r="E107" s="137">
        <v>0.33070653274658302</v>
      </c>
      <c r="F107" s="137">
        <v>0.52897292055584799</v>
      </c>
      <c r="G107" s="137">
        <v>0.73929649949984189</v>
      </c>
      <c r="H107" s="137">
        <v>1.3959492231806037</v>
      </c>
      <c r="I107" s="138">
        <v>0.21142804778597757</v>
      </c>
      <c r="J107" s="139">
        <v>-0.31817496899717579</v>
      </c>
      <c r="K107" s="136">
        <v>0.49051615768547219</v>
      </c>
      <c r="L107" s="137">
        <v>0.32080264579206208</v>
      </c>
      <c r="M107" s="137">
        <v>-7.1858878614272648E-3</v>
      </c>
      <c r="N107" s="137">
        <v>2.5416880139808695</v>
      </c>
      <c r="O107" s="137">
        <v>-0.2928762411712138</v>
      </c>
      <c r="P107" s="137">
        <v>-0.85512753351775217</v>
      </c>
      <c r="Q107" s="137">
        <v>5.0411393338389843E-2</v>
      </c>
      <c r="R107" s="137">
        <v>-0.19887642027184294</v>
      </c>
      <c r="S107" s="137">
        <v>0.21838210662203927</v>
      </c>
      <c r="T107" s="136">
        <v>-0.17726915729048276</v>
      </c>
      <c r="V107" s="69" t="s">
        <v>375</v>
      </c>
      <c r="W107" s="74">
        <v>641.76604294375284</v>
      </c>
      <c r="X107" s="106">
        <v>-9.5584956946104285</v>
      </c>
      <c r="Y107" s="101">
        <v>188.33105670887016</v>
      </c>
      <c r="Z107" s="75">
        <v>18.635408391860437</v>
      </c>
      <c r="AA107" s="75">
        <v>28.836453256849381</v>
      </c>
      <c r="AB107" s="75">
        <v>9.4987192758298988</v>
      </c>
      <c r="AC107" s="75">
        <v>112.97240018701996</v>
      </c>
      <c r="AD107" s="76">
        <v>18.38807559730958</v>
      </c>
      <c r="AE107" s="103">
        <v>-69.216418432300998</v>
      </c>
      <c r="AF107" s="101">
        <v>795.91418014882947</v>
      </c>
      <c r="AG107" s="75">
        <v>173.60809597500338</v>
      </c>
      <c r="AH107" s="75">
        <v>-0.99895710160126328</v>
      </c>
      <c r="AI107" s="75">
        <v>711.08448454440077</v>
      </c>
      <c r="AJ107" s="75">
        <v>-9.6520799875302146</v>
      </c>
      <c r="AK107" s="75">
        <v>-67.943673442250656</v>
      </c>
      <c r="AL107" s="75">
        <v>2.4583176221094618</v>
      </c>
      <c r="AM107" s="75">
        <v>-58.222553709398198</v>
      </c>
      <c r="AN107" s="75">
        <v>45.580546248100291</v>
      </c>
      <c r="AO107" s="101">
        <v>-263.70427978699445</v>
      </c>
      <c r="AQ107" s="69" t="s">
        <v>375</v>
      </c>
      <c r="AR107" s="134">
        <v>0.33023586229525836</v>
      </c>
      <c r="AS107" s="135">
        <v>1.0126077233752584</v>
      </c>
      <c r="AT107" s="136">
        <v>2.3847572587665011</v>
      </c>
      <c r="AU107" s="137">
        <v>1.4399840630211047</v>
      </c>
      <c r="AV107" s="137">
        <v>2.5092388287808909</v>
      </c>
      <c r="AW107" s="137">
        <v>2.5490210115388656</v>
      </c>
      <c r="AX107" s="137">
        <v>7.2842031762786474</v>
      </c>
      <c r="AY107" s="138">
        <v>-1.359376374314214</v>
      </c>
      <c r="AZ107" s="139">
        <v>-3.2675096352079991</v>
      </c>
      <c r="BA107" s="136">
        <v>0.54200459521116517</v>
      </c>
      <c r="BB107" s="137">
        <v>0.50555308975361868</v>
      </c>
      <c r="BC107" s="137">
        <v>1.6621260241626468</v>
      </c>
      <c r="BD107" s="137">
        <v>1.6937182186114841</v>
      </c>
      <c r="BE107" s="137">
        <v>-1.3830954876943524</v>
      </c>
      <c r="BF107" s="137">
        <v>-0.30182218254872772</v>
      </c>
      <c r="BG107" s="137">
        <v>-1.2580103059590342</v>
      </c>
      <c r="BH107" s="137">
        <v>7.1171696676386453E-2</v>
      </c>
      <c r="BI107" s="137">
        <v>5.820229255502074E-2</v>
      </c>
      <c r="BJ107" s="136">
        <v>0.22305869638024056</v>
      </c>
      <c r="BL107" s="69" t="s">
        <v>375</v>
      </c>
      <c r="BM107" s="74">
        <v>1209.4964426766965</v>
      </c>
      <c r="BN107" s="106">
        <v>48.872280555899124</v>
      </c>
      <c r="BO107" s="101">
        <v>683.61310553418298</v>
      </c>
      <c r="BP107" s="75">
        <v>80.256187391930325</v>
      </c>
      <c r="BQ107" s="75">
        <v>134.14628171776985</v>
      </c>
      <c r="BR107" s="75">
        <v>32.172678066619937</v>
      </c>
      <c r="BS107" s="75">
        <v>557.1467617438293</v>
      </c>
      <c r="BT107" s="76">
        <v>-120.10880338597053</v>
      </c>
      <c r="BU107" s="103">
        <v>-732.49320712680128</v>
      </c>
      <c r="BV107" s="101">
        <v>879.00921944336733</v>
      </c>
      <c r="BW107" s="75">
        <v>273.08619222660491</v>
      </c>
      <c r="BX107" s="75">
        <v>227.26887160509978</v>
      </c>
      <c r="BY107" s="75">
        <v>477.80034232779872</v>
      </c>
      <c r="BZ107" s="75">
        <v>-46.08544195623017</v>
      </c>
      <c r="CA107" s="75">
        <v>-23.848019961220416</v>
      </c>
      <c r="CB107" s="75">
        <v>-62.159927125740069</v>
      </c>
      <c r="CC107" s="75">
        <v>20.779817119699146</v>
      </c>
      <c r="CD107" s="75">
        <v>12.167385207401821</v>
      </c>
      <c r="CE107" s="101">
        <v>330.49504427000647</v>
      </c>
    </row>
    <row r="108" spans="1:83">
      <c r="A108" s="69" t="s">
        <v>376</v>
      </c>
      <c r="B108" s="134">
        <v>0.39818408826268747</v>
      </c>
      <c r="C108" s="135">
        <v>-2.8754977645555124</v>
      </c>
      <c r="D108" s="136">
        <v>0.91486386190458013</v>
      </c>
      <c r="E108" s="137">
        <v>1.1966900092446497</v>
      </c>
      <c r="F108" s="137">
        <v>0.46820970874201784</v>
      </c>
      <c r="G108" s="137">
        <v>1.6083647073866558</v>
      </c>
      <c r="H108" s="137">
        <v>1.7298669799985289</v>
      </c>
      <c r="I108" s="138">
        <v>0.14256064758795262</v>
      </c>
      <c r="J108" s="139">
        <v>6.4241511003881868E-2</v>
      </c>
      <c r="K108" s="136">
        <v>0.38107782730518736</v>
      </c>
      <c r="L108" s="137">
        <v>-0.19179783989589083</v>
      </c>
      <c r="M108" s="137">
        <v>0.21133054010102903</v>
      </c>
      <c r="N108" s="137">
        <v>1.2500147507790382</v>
      </c>
      <c r="O108" s="137">
        <v>-1.2967382973645747</v>
      </c>
      <c r="P108" s="137">
        <v>-0.16714986509385188</v>
      </c>
      <c r="Q108" s="137">
        <v>-1.0021630977285145</v>
      </c>
      <c r="R108" s="137">
        <v>0.91495152773157784</v>
      </c>
      <c r="S108" s="137">
        <v>0.83598229341577124</v>
      </c>
      <c r="T108" s="136">
        <v>0.47109216005121191</v>
      </c>
      <c r="V108" s="69" t="s">
        <v>376</v>
      </c>
      <c r="W108" s="74">
        <v>1463.1744058027398</v>
      </c>
      <c r="X108" s="106">
        <v>-140.18772467146937</v>
      </c>
      <c r="Y108" s="101">
        <v>268.50846289216861</v>
      </c>
      <c r="Z108" s="75">
        <v>67.656834839779549</v>
      </c>
      <c r="AA108" s="75">
        <v>25.659019906330286</v>
      </c>
      <c r="AB108" s="75">
        <v>20.81756126032019</v>
      </c>
      <c r="AC108" s="75">
        <v>141.95021299469954</v>
      </c>
      <c r="AD108" s="76">
        <v>12.42483389104018</v>
      </c>
      <c r="AE108" s="103">
        <v>13.930760977800674</v>
      </c>
      <c r="AF108" s="101">
        <v>621.37200367025798</v>
      </c>
      <c r="AG108" s="75">
        <v>-104.12781191740214</v>
      </c>
      <c r="AH108" s="75">
        <v>29.376324505999946</v>
      </c>
      <c r="AI108" s="75">
        <v>358.60353147480055</v>
      </c>
      <c r="AJ108" s="75">
        <v>-42.610369073629954</v>
      </c>
      <c r="AK108" s="75">
        <v>-13.167230022780132</v>
      </c>
      <c r="AL108" s="75">
        <v>-48.895239607069925</v>
      </c>
      <c r="AM108" s="75">
        <v>267.32616819690156</v>
      </c>
      <c r="AN108" s="75">
        <v>174.86663011339988</v>
      </c>
      <c r="AO108" s="101">
        <v>699.55090293398825</v>
      </c>
      <c r="AQ108" s="69" t="s">
        <v>376</v>
      </c>
      <c r="AR108" s="134">
        <v>0.51938558972146609</v>
      </c>
      <c r="AS108" s="135">
        <v>-2.2755977645025016</v>
      </c>
      <c r="AT108" s="136">
        <v>2.2516817078050755</v>
      </c>
      <c r="AU108" s="137">
        <v>2.2892056690692275</v>
      </c>
      <c r="AV108" s="137">
        <v>1.5746426376477052</v>
      </c>
      <c r="AW108" s="137">
        <v>3.6842470317170362</v>
      </c>
      <c r="AX108" s="137">
        <v>6.8967430057284895</v>
      </c>
      <c r="AY108" s="138">
        <v>-1.6507092800947643</v>
      </c>
      <c r="AZ108" s="139">
        <v>-2.5165668754937198</v>
      </c>
      <c r="BA108" s="136">
        <v>0.63426572027653894</v>
      </c>
      <c r="BB108" s="137">
        <v>-0.18679897803611789</v>
      </c>
      <c r="BC108" s="137">
        <v>2.372048505061719</v>
      </c>
      <c r="BD108" s="137">
        <v>1.8175820211396188</v>
      </c>
      <c r="BE108" s="137">
        <v>-1.7671688553838605</v>
      </c>
      <c r="BF108" s="137">
        <v>-0.51556464113735601</v>
      </c>
      <c r="BG108" s="137">
        <v>-1.6635446587673131</v>
      </c>
      <c r="BH108" s="137">
        <v>0.95398450533554779</v>
      </c>
      <c r="BI108" s="137">
        <v>0.92789796273393677</v>
      </c>
      <c r="BJ108" s="136">
        <v>0.60204019049860946</v>
      </c>
      <c r="BL108" s="69" t="s">
        <v>376</v>
      </c>
      <c r="BM108" s="74">
        <v>1906.2423897031113</v>
      </c>
      <c r="BN108" s="106">
        <v>-110.26006255614993</v>
      </c>
      <c r="BO108" s="101">
        <v>652.21860691736947</v>
      </c>
      <c r="BP108" s="75">
        <v>128.0416687227098</v>
      </c>
      <c r="BQ108" s="75">
        <v>85.354223559959792</v>
      </c>
      <c r="BR108" s="75">
        <v>46.731609893720133</v>
      </c>
      <c r="BS108" s="75">
        <v>538.5814439295591</v>
      </c>
      <c r="BT108" s="76">
        <v>-146.49033918858004</v>
      </c>
      <c r="BU108" s="103">
        <v>-560.16460218790235</v>
      </c>
      <c r="BV108" s="101">
        <v>1031.6092175188242</v>
      </c>
      <c r="BW108" s="75">
        <v>-101.40883085600217</v>
      </c>
      <c r="BX108" s="75">
        <v>322.77076694839889</v>
      </c>
      <c r="BY108" s="75">
        <v>518.52029373839832</v>
      </c>
      <c r="BZ108" s="75">
        <v>-58.346639937069995</v>
      </c>
      <c r="CA108" s="75">
        <v>-40.755839872330398</v>
      </c>
      <c r="CB108" s="75">
        <v>-81.709733103180042</v>
      </c>
      <c r="CC108" s="75">
        <v>278.62286842890171</v>
      </c>
      <c r="CD108" s="75">
        <v>193.91633217170238</v>
      </c>
      <c r="CE108" s="101">
        <v>892.83923001098447</v>
      </c>
    </row>
    <row r="109" spans="1:83" s="232" customFormat="1">
      <c r="A109" s="95" t="s">
        <v>377</v>
      </c>
      <c r="B109" s="140">
        <v>-0.27647420581141668</v>
      </c>
      <c r="C109" s="141">
        <v>2.1205641173820178</v>
      </c>
      <c r="D109" s="142">
        <v>7.8833193458005546E-2</v>
      </c>
      <c r="E109" s="143">
        <v>-1.1195973993841535</v>
      </c>
      <c r="F109" s="143">
        <v>-0.15524283990232535</v>
      </c>
      <c r="G109" s="143">
        <v>-0.18333764332471025</v>
      </c>
      <c r="H109" s="143">
        <v>1.7654178384147734</v>
      </c>
      <c r="I109" s="144">
        <v>-0.56153470753774748</v>
      </c>
      <c r="J109" s="145">
        <v>-0.7402714869684579</v>
      </c>
      <c r="K109" s="142">
        <v>-0.27287015087014144</v>
      </c>
      <c r="L109" s="143">
        <v>-0.33395198143996163</v>
      </c>
      <c r="M109" s="143">
        <v>-2.0955863793553409</v>
      </c>
      <c r="N109" s="143">
        <v>-0.73028486705666307</v>
      </c>
      <c r="O109" s="143">
        <v>-0.33137448615255805</v>
      </c>
      <c r="P109" s="143">
        <v>-0.32490821343510445</v>
      </c>
      <c r="Q109" s="143">
        <v>0.14688550214645435</v>
      </c>
      <c r="R109" s="143">
        <v>0.37752434311351113</v>
      </c>
      <c r="S109" s="143">
        <v>0.7408312337615186</v>
      </c>
      <c r="T109" s="142">
        <v>-0.35958451177421358</v>
      </c>
      <c r="V109" s="95" t="s">
        <v>377</v>
      </c>
      <c r="W109" s="92">
        <v>-1019.9823845290812</v>
      </c>
      <c r="X109" s="108">
        <v>100.41004622543005</v>
      </c>
      <c r="Y109" s="100">
        <v>23.348864455412695</v>
      </c>
      <c r="Z109" s="93">
        <v>-64.055761705600162</v>
      </c>
      <c r="AA109" s="93">
        <v>-8.5475153812903955</v>
      </c>
      <c r="AB109" s="93">
        <v>-2.4111621800400371</v>
      </c>
      <c r="AC109" s="93">
        <v>147.37347591804064</v>
      </c>
      <c r="AD109" s="94">
        <v>-49.010172195699852</v>
      </c>
      <c r="AE109" s="102">
        <v>-160.63087429309962</v>
      </c>
      <c r="AF109" s="100">
        <v>-446.62793898183736</v>
      </c>
      <c r="AG109" s="93">
        <v>-180.95612519459974</v>
      </c>
      <c r="AH109" s="93">
        <v>-291.9157916464992</v>
      </c>
      <c r="AI109" s="93">
        <v>-212.12254089600174</v>
      </c>
      <c r="AJ109" s="93">
        <v>-10.747650376250022</v>
      </c>
      <c r="AK109" s="93">
        <v>-25.551861935259694</v>
      </c>
      <c r="AL109" s="93">
        <v>7.0946799641997131</v>
      </c>
      <c r="AM109" s="93">
        <v>111.31248113619949</v>
      </c>
      <c r="AN109" s="93">
        <v>156.25886996639747</v>
      </c>
      <c r="AO109" s="100">
        <v>-536.4824819349742</v>
      </c>
      <c r="AQ109" s="95" t="s">
        <v>377</v>
      </c>
      <c r="AR109" s="140">
        <v>0.287090150088809</v>
      </c>
      <c r="AS109" s="141">
        <v>-0.58092232413450295</v>
      </c>
      <c r="AT109" s="142">
        <v>1.7650993697087447</v>
      </c>
      <c r="AU109" s="143">
        <v>0.17073932295088579</v>
      </c>
      <c r="AV109" s="143">
        <v>0.78838657576378868</v>
      </c>
      <c r="AW109" s="143">
        <v>2.2626486505778143</v>
      </c>
      <c r="AX109" s="143">
        <v>6.5992914781831669</v>
      </c>
      <c r="AY109" s="144">
        <v>-1.0656001914166713</v>
      </c>
      <c r="AZ109" s="145">
        <v>-2.5575713588943061</v>
      </c>
      <c r="BA109" s="142">
        <v>0.42429346091230613</v>
      </c>
      <c r="BB109" s="143">
        <v>-0.36664887758801612</v>
      </c>
      <c r="BC109" s="143">
        <v>-1.4293925504352711</v>
      </c>
      <c r="BD109" s="143">
        <v>1.2843819338643092</v>
      </c>
      <c r="BE109" s="143">
        <v>-1.9498337357391704</v>
      </c>
      <c r="BF109" s="143">
        <v>-1.6648661509249263</v>
      </c>
      <c r="BG109" s="143">
        <v>-1.2400947632151382</v>
      </c>
      <c r="BH109" s="143">
        <v>1.6576534041254032</v>
      </c>
      <c r="BI109" s="143">
        <v>2.3883237308110372</v>
      </c>
      <c r="BJ109" s="142">
        <v>0.29887970774700179</v>
      </c>
      <c r="BL109" s="95" t="s">
        <v>377</v>
      </c>
      <c r="BM109" s="92">
        <v>1053.1953647988848</v>
      </c>
      <c r="BN109" s="108">
        <v>-28.254478789409404</v>
      </c>
      <c r="BO109" s="100">
        <v>514.12553734466201</v>
      </c>
      <c r="BP109" s="93">
        <v>9.6427125516001979</v>
      </c>
      <c r="BQ109" s="93">
        <v>43.001371257259962</v>
      </c>
      <c r="BR109" s="93">
        <v>29.045436422200055</v>
      </c>
      <c r="BS109" s="93">
        <v>525.91435963213007</v>
      </c>
      <c r="BT109" s="94">
        <v>-93.478342518530553</v>
      </c>
      <c r="BU109" s="102">
        <v>-565.31530612640199</v>
      </c>
      <c r="BV109" s="100">
        <v>689.65315908903722</v>
      </c>
      <c r="BW109" s="93">
        <v>-198.73855297500268</v>
      </c>
      <c r="BX109" s="93">
        <v>-197.76907146939993</v>
      </c>
      <c r="BY109" s="93">
        <v>365.64783041079863</v>
      </c>
      <c r="BZ109" s="93">
        <v>-64.283894237099958</v>
      </c>
      <c r="CA109" s="93">
        <v>-132.71472656699007</v>
      </c>
      <c r="CB109" s="93">
        <v>-60.738705790550739</v>
      </c>
      <c r="CC109" s="93">
        <v>482.60190535860238</v>
      </c>
      <c r="CD109" s="93">
        <v>495.64837435869777</v>
      </c>
      <c r="CE109" s="100">
        <v>442.98645328101702</v>
      </c>
    </row>
    <row r="110" spans="1:83">
      <c r="A110" s="69" t="s">
        <v>378</v>
      </c>
      <c r="B110" s="134">
        <v>-3.0944030422308533E-2</v>
      </c>
      <c r="C110" s="135">
        <v>-2.2598353402000115</v>
      </c>
      <c r="D110" s="136">
        <v>0.71442945094937205</v>
      </c>
      <c r="E110" s="137">
        <v>0.58188094677529278</v>
      </c>
      <c r="F110" s="137">
        <v>1.0888314848489733</v>
      </c>
      <c r="G110" s="137">
        <v>3.8694542283779221E-2</v>
      </c>
      <c r="H110" s="137">
        <v>1.4524784520010492</v>
      </c>
      <c r="I110" s="138">
        <v>-5.6538830284424968E-2</v>
      </c>
      <c r="J110" s="139">
        <v>-0.35939620782923232</v>
      </c>
      <c r="K110" s="136">
        <v>0.12778192004212485</v>
      </c>
      <c r="L110" s="137">
        <v>-0.25015811151809508</v>
      </c>
      <c r="M110" s="137">
        <v>9.5233812111739091E-2</v>
      </c>
      <c r="N110" s="137">
        <v>0.62625860500509223</v>
      </c>
      <c r="O110" s="137">
        <v>-2.8364550437877445</v>
      </c>
      <c r="P110" s="137">
        <v>0.10261087595742069</v>
      </c>
      <c r="Q110" s="137">
        <v>-4.0101954103799464E-2</v>
      </c>
      <c r="R110" s="137">
        <v>0.62989170025975483</v>
      </c>
      <c r="S110" s="137">
        <v>0.23190446373353435</v>
      </c>
      <c r="T110" s="136">
        <v>-0.2337638170844869</v>
      </c>
      <c r="V110" s="69" t="s">
        <v>378</v>
      </c>
      <c r="W110" s="74">
        <v>-113.84463170496747</v>
      </c>
      <c r="X110" s="106">
        <v>-109.27372803126036</v>
      </c>
      <c r="Y110" s="101">
        <v>211.76697197783142</v>
      </c>
      <c r="Z110" s="75">
        <v>32.918548831190492</v>
      </c>
      <c r="AA110" s="75">
        <v>59.856903697480448</v>
      </c>
      <c r="AB110" s="75">
        <v>0.50795768608986691</v>
      </c>
      <c r="AC110" s="75">
        <v>123.39050298836992</v>
      </c>
      <c r="AD110" s="76">
        <v>-4.9069412252993061</v>
      </c>
      <c r="AE110" s="103">
        <v>-77.407773255898064</v>
      </c>
      <c r="AF110" s="101">
        <v>208.57996284632827</v>
      </c>
      <c r="AG110" s="75">
        <v>-135.09867545190355</v>
      </c>
      <c r="AH110" s="75">
        <v>12.988095166700077</v>
      </c>
      <c r="AI110" s="75">
        <v>180.5780675968017</v>
      </c>
      <c r="AJ110" s="75">
        <v>-91.691449171729801</v>
      </c>
      <c r="AK110" s="75">
        <v>8.043441385800179</v>
      </c>
      <c r="AL110" s="75">
        <v>-1.9397995776498647</v>
      </c>
      <c r="AM110" s="75">
        <v>186.42376248089931</v>
      </c>
      <c r="AN110" s="75">
        <v>49.276520417402935</v>
      </c>
      <c r="AO110" s="101">
        <v>-347.51006524200784</v>
      </c>
      <c r="AQ110" s="69" t="s">
        <v>378</v>
      </c>
      <c r="AR110" s="134">
        <v>0.26473838688012563</v>
      </c>
      <c r="AS110" s="135">
        <v>-3.2470030265274397</v>
      </c>
      <c r="AT110" s="136">
        <v>2.3728612415073291</v>
      </c>
      <c r="AU110" s="137">
        <v>0.97878879117774265</v>
      </c>
      <c r="AV110" s="137">
        <v>1.9408734523360449</v>
      </c>
      <c r="AW110" s="137">
        <v>2.2114231453783217</v>
      </c>
      <c r="AX110" s="137">
        <v>6.4956731789983069</v>
      </c>
      <c r="AY110" s="138">
        <v>-0.26565459268853564</v>
      </c>
      <c r="AZ110" s="139">
        <v>-1.3483571349749868</v>
      </c>
      <c r="BA110" s="136">
        <v>0.72675598582838674</v>
      </c>
      <c r="BB110" s="137">
        <v>-0.45563403516624135</v>
      </c>
      <c r="BC110" s="137">
        <v>-1.8023061906193294</v>
      </c>
      <c r="BD110" s="137">
        <v>3.7107222231317127</v>
      </c>
      <c r="BE110" s="137">
        <v>-4.6941600275324458</v>
      </c>
      <c r="BF110" s="137">
        <v>-1.2412060612733589</v>
      </c>
      <c r="BG110" s="137">
        <v>-0.8465485574818854</v>
      </c>
      <c r="BH110" s="137">
        <v>1.7312620317899929</v>
      </c>
      <c r="BI110" s="137">
        <v>2.0409358370509167</v>
      </c>
      <c r="BJ110" s="136">
        <v>-0.30125582474478385</v>
      </c>
      <c r="BL110" s="69" t="s">
        <v>378</v>
      </c>
      <c r="BM110" s="74">
        <v>971.11343251244398</v>
      </c>
      <c r="BN110" s="106">
        <v>-158.60990217191011</v>
      </c>
      <c r="BO110" s="101">
        <v>691.95535603428289</v>
      </c>
      <c r="BP110" s="75">
        <v>55.155030357230316</v>
      </c>
      <c r="BQ110" s="75">
        <v>105.80486147936972</v>
      </c>
      <c r="BR110" s="75">
        <v>28.413076042199918</v>
      </c>
      <c r="BS110" s="75">
        <v>525.68659208813006</v>
      </c>
      <c r="BT110" s="76">
        <v>-23.104203932649398</v>
      </c>
      <c r="BU110" s="103">
        <v>-293.32430500349801</v>
      </c>
      <c r="BV110" s="101">
        <v>1179.2382076835784</v>
      </c>
      <c r="BW110" s="75">
        <v>-246.57451658890204</v>
      </c>
      <c r="BX110" s="75">
        <v>-250.55032907540044</v>
      </c>
      <c r="BY110" s="75">
        <v>1038.1435427200013</v>
      </c>
      <c r="BZ110" s="75">
        <v>-154.70154860913999</v>
      </c>
      <c r="CA110" s="75">
        <v>-98.619324014490303</v>
      </c>
      <c r="CB110" s="75">
        <v>-41.282041598410615</v>
      </c>
      <c r="CC110" s="75">
        <v>506.83985810460217</v>
      </c>
      <c r="CD110" s="75">
        <v>425.98256674530057</v>
      </c>
      <c r="CE110" s="101">
        <v>-448.14592402998824</v>
      </c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39997558519241921"/>
  </sheetPr>
  <dimension ref="A1:CE139"/>
  <sheetViews>
    <sheetView zoomScaleNormal="100" workbookViewId="0">
      <pane xSplit="1" ySplit="12" topLeftCell="B103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2</v>
      </c>
      <c r="C1" s="65"/>
      <c r="D1" s="66"/>
      <c r="E1" s="67"/>
      <c r="F1" s="68"/>
      <c r="G1" s="68"/>
      <c r="H1" s="68"/>
      <c r="V1" s="4" t="s">
        <v>11</v>
      </c>
      <c r="W1" s="65" t="s">
        <v>252</v>
      </c>
      <c r="X1" s="65"/>
      <c r="Y1" s="66"/>
      <c r="Z1" s="67"/>
      <c r="AA1" s="68"/>
      <c r="AB1" s="68"/>
      <c r="AC1" s="68"/>
      <c r="AQ1" s="4" t="s">
        <v>11</v>
      </c>
      <c r="AR1" s="65" t="s">
        <v>253</v>
      </c>
      <c r="AS1" s="65"/>
      <c r="AT1" s="66"/>
      <c r="AU1" s="67"/>
      <c r="AV1" s="68"/>
      <c r="AW1" s="68"/>
      <c r="AX1" s="68"/>
      <c r="BL1" s="4" t="s">
        <v>11</v>
      </c>
      <c r="BM1" s="65" t="s">
        <v>253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82</v>
      </c>
      <c r="B14" s="134">
        <v>1.0252651134433854</v>
      </c>
      <c r="C14" s="135"/>
      <c r="D14" s="136">
        <v>-0.98780327788257072</v>
      </c>
      <c r="E14" s="137">
        <v>-0.95399811177061533</v>
      </c>
      <c r="F14" s="137">
        <v>1.269292072929562</v>
      </c>
      <c r="G14" s="137">
        <v>-5.1670621987840786</v>
      </c>
      <c r="H14" s="137">
        <v>-0.87837236483445658</v>
      </c>
      <c r="I14" s="138">
        <v>-0.96967011645497925</v>
      </c>
      <c r="J14" s="139">
        <v>0.21878830999939591</v>
      </c>
      <c r="K14" s="136">
        <v>1.7290502344607273</v>
      </c>
      <c r="L14" s="137">
        <v>0.36652646629478092</v>
      </c>
      <c r="M14" s="137">
        <v>3.9260428168770289</v>
      </c>
      <c r="N14" s="137">
        <v>2.2286104723863387</v>
      </c>
      <c r="O14" s="137">
        <v>4.7448091520973179</v>
      </c>
      <c r="P14" s="137">
        <v>-0.62484177918999961</v>
      </c>
      <c r="Q14" s="137">
        <v>1.9113548696657601</v>
      </c>
      <c r="R14" s="137">
        <v>2.7059925624138392</v>
      </c>
      <c r="S14" s="137">
        <v>1.7996244836053554</v>
      </c>
      <c r="T14" s="136" t="e">
        <v>#DIV/0!</v>
      </c>
      <c r="V14" s="133" t="s">
        <v>282</v>
      </c>
      <c r="W14" s="74">
        <v>1177.0029629795172</v>
      </c>
      <c r="X14" s="106">
        <v>0</v>
      </c>
      <c r="Y14" s="101">
        <v>-232.90304835931602</v>
      </c>
      <c r="Z14" s="75">
        <v>-64.586739067729468</v>
      </c>
      <c r="AA14" s="75">
        <v>31.476762527770006</v>
      </c>
      <c r="AB14" s="75">
        <v>-75.738256278189965</v>
      </c>
      <c r="AC14" s="75">
        <v>-6.3999530970710339</v>
      </c>
      <c r="AD14" s="76">
        <v>-117.65486244410022</v>
      </c>
      <c r="AE14" s="103">
        <v>24.246228137400976</v>
      </c>
      <c r="AF14" s="101">
        <v>1385.6597832014377</v>
      </c>
      <c r="AG14" s="75">
        <v>112.76801323280233</v>
      </c>
      <c r="AH14" s="75">
        <v>486.07787769380047</v>
      </c>
      <c r="AI14" s="75">
        <v>177.74192075770043</v>
      </c>
      <c r="AJ14" s="75">
        <v>113.22456746599983</v>
      </c>
      <c r="AK14" s="75">
        <v>-23.733886093330057</v>
      </c>
      <c r="AL14" s="75">
        <v>32.341147305499817</v>
      </c>
      <c r="AM14" s="75">
        <v>318.84168837949983</v>
      </c>
      <c r="AN14" s="75">
        <v>168.39845445946048</v>
      </c>
      <c r="AO14" s="101">
        <v>0</v>
      </c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3</v>
      </c>
      <c r="B15" s="134">
        <v>0.23209817897831275</v>
      </c>
      <c r="C15" s="135"/>
      <c r="D15" s="136">
        <v>0.30559134467951221</v>
      </c>
      <c r="E15" s="137">
        <v>0.35340656450604246</v>
      </c>
      <c r="F15" s="137">
        <v>1.9598239047096788</v>
      </c>
      <c r="G15" s="137">
        <v>2.3799202498535177</v>
      </c>
      <c r="H15" s="137">
        <v>-3.7160303007429674</v>
      </c>
      <c r="I15" s="138">
        <v>-6.507952640391057E-2</v>
      </c>
      <c r="J15" s="139">
        <v>7.9274939509987874E-2</v>
      </c>
      <c r="K15" s="136">
        <v>0.2318725315323622</v>
      </c>
      <c r="L15" s="137">
        <v>0.45405197376346962</v>
      </c>
      <c r="M15" s="137">
        <v>-1.4809565290441196E-2</v>
      </c>
      <c r="N15" s="137">
        <v>0.12947682589004028</v>
      </c>
      <c r="O15" s="137">
        <v>-0.7772555475547005</v>
      </c>
      <c r="P15" s="137">
        <v>0.34601877959685723</v>
      </c>
      <c r="Q15" s="137">
        <v>2.1194745292311579</v>
      </c>
      <c r="R15" s="137">
        <v>-0.23202863901836679</v>
      </c>
      <c r="S15" s="137">
        <v>0.3996873908831855</v>
      </c>
      <c r="T15" s="136" t="e">
        <v>#DIV/0!</v>
      </c>
      <c r="V15" s="69" t="s">
        <v>283</v>
      </c>
      <c r="W15" s="74">
        <v>269.18019786605146</v>
      </c>
      <c r="X15" s="106">
        <v>0</v>
      </c>
      <c r="Y15" s="101">
        <v>71.340221824211767</v>
      </c>
      <c r="Z15" s="75">
        <v>23.697765872540003</v>
      </c>
      <c r="AA15" s="75">
        <v>49.217926624240135</v>
      </c>
      <c r="AB15" s="75">
        <v>33.082111543910059</v>
      </c>
      <c r="AC15" s="75">
        <v>-26.837731210675997</v>
      </c>
      <c r="AD15" s="76">
        <v>-7.819851005800956</v>
      </c>
      <c r="AE15" s="103">
        <v>8.8045089749994077</v>
      </c>
      <c r="AF15" s="101">
        <v>189.03546706683119</v>
      </c>
      <c r="AG15" s="75">
        <v>140.20872861389944</v>
      </c>
      <c r="AH15" s="75">
        <v>-1.9055376149008225</v>
      </c>
      <c r="AI15" s="75">
        <v>10.556506124489715</v>
      </c>
      <c r="AJ15" s="75">
        <v>-19.427560130020083</v>
      </c>
      <c r="AK15" s="75">
        <v>13.060996002830052</v>
      </c>
      <c r="AL15" s="75">
        <v>36.548105705540138</v>
      </c>
      <c r="AM15" s="75">
        <v>-28.079274228499344</v>
      </c>
      <c r="AN15" s="75">
        <v>38.073502593499143</v>
      </c>
      <c r="AO15" s="101">
        <v>0</v>
      </c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4</v>
      </c>
      <c r="B16" s="134">
        <v>2.0736432201129418E-3</v>
      </c>
      <c r="C16" s="135"/>
      <c r="D16" s="136">
        <v>-0.64638632814689734</v>
      </c>
      <c r="E16" s="137">
        <v>-0.38213683180344793</v>
      </c>
      <c r="F16" s="137">
        <v>1.2168684953268727</v>
      </c>
      <c r="G16" s="137">
        <v>-0.55270071648169106</v>
      </c>
      <c r="H16" s="137">
        <v>0.62204791806743653</v>
      </c>
      <c r="I16" s="138">
        <v>-1.2763438019018691</v>
      </c>
      <c r="J16" s="139">
        <v>0.5958567852810237</v>
      </c>
      <c r="K16" s="136">
        <v>0.10712929311398334</v>
      </c>
      <c r="L16" s="137">
        <v>0.49341854205768865</v>
      </c>
      <c r="M16" s="137">
        <v>-1.3088013315091462</v>
      </c>
      <c r="N16" s="137">
        <v>0.6320835459115548</v>
      </c>
      <c r="O16" s="137">
        <v>-3.6433238762576536</v>
      </c>
      <c r="P16" s="137">
        <v>-0.95293994977680985</v>
      </c>
      <c r="Q16" s="137">
        <v>0.62492735332246863</v>
      </c>
      <c r="R16" s="137">
        <v>1.0395004677118846</v>
      </c>
      <c r="S16" s="137">
        <v>0.43080920443672177</v>
      </c>
      <c r="T16" s="136" t="e">
        <v>#DIV/0!</v>
      </c>
      <c r="V16" s="69" t="s">
        <v>284</v>
      </c>
      <c r="W16" s="74">
        <v>2.4105282899690792</v>
      </c>
      <c r="X16" s="106">
        <v>0</v>
      </c>
      <c r="Y16" s="101">
        <v>-151.35985762540804</v>
      </c>
      <c r="Z16" s="75">
        <v>-25.714839047920577</v>
      </c>
      <c r="AA16" s="75">
        <v>31.158675475699965</v>
      </c>
      <c r="AB16" s="75">
        <v>-7.8656683697699918</v>
      </c>
      <c r="AC16" s="75">
        <v>4.32558032108102</v>
      </c>
      <c r="AD16" s="76">
        <v>-153.2636060044988</v>
      </c>
      <c r="AE16" s="103">
        <v>66.230077109999911</v>
      </c>
      <c r="AF16" s="101">
        <v>87.540308805386303</v>
      </c>
      <c r="AG16" s="75">
        <v>153.05672220559791</v>
      </c>
      <c r="AH16" s="75">
        <v>-168.37771889850046</v>
      </c>
      <c r="AI16" s="75">
        <v>51.60176919973037</v>
      </c>
      <c r="AJ16" s="75">
        <v>-90.357341902999906</v>
      </c>
      <c r="AK16" s="75">
        <v>-36.094606137170103</v>
      </c>
      <c r="AL16" s="75">
        <v>11.004613049739874</v>
      </c>
      <c r="AM16" s="75">
        <v>125.50473651049833</v>
      </c>
      <c r="AN16" s="75">
        <v>41.202134778481195</v>
      </c>
      <c r="AO16" s="101">
        <v>0</v>
      </c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5</v>
      </c>
      <c r="B17" s="140">
        <v>0.54210435024040216</v>
      </c>
      <c r="C17" s="141"/>
      <c r="D17" s="142">
        <v>0.38996846301631027</v>
      </c>
      <c r="E17" s="143">
        <v>-0.55634883163174775</v>
      </c>
      <c r="F17" s="143">
        <v>1.9599080039504502</v>
      </c>
      <c r="G17" s="143">
        <v>1.7835551441893305</v>
      </c>
      <c r="H17" s="143">
        <v>-0.72141125193549982</v>
      </c>
      <c r="I17" s="144">
        <v>0.48108276912135484</v>
      </c>
      <c r="J17" s="145">
        <v>0.34992862914831058</v>
      </c>
      <c r="K17" s="142">
        <v>0.61164057997493693</v>
      </c>
      <c r="L17" s="143">
        <v>0.76377652512187311</v>
      </c>
      <c r="M17" s="143">
        <v>-0.41633485659872127</v>
      </c>
      <c r="N17" s="143">
        <v>0.47606490637692733</v>
      </c>
      <c r="O17" s="143">
        <v>-2.2842530814773165</v>
      </c>
      <c r="P17" s="143">
        <v>2.0718538099749884</v>
      </c>
      <c r="Q17" s="143">
        <v>-0.77603617219397236</v>
      </c>
      <c r="R17" s="143">
        <v>1.7045795098454386</v>
      </c>
      <c r="S17" s="143">
        <v>0.61074946021490994</v>
      </c>
      <c r="T17" s="142" t="e">
        <v>#DIV/0!</v>
      </c>
      <c r="U17" s="234"/>
      <c r="V17" s="95" t="s">
        <v>285</v>
      </c>
      <c r="W17" s="92">
        <v>630.18794997800433</v>
      </c>
      <c r="X17" s="108">
        <v>0</v>
      </c>
      <c r="Y17" s="100">
        <v>90.725987332305522</v>
      </c>
      <c r="Z17" s="93">
        <v>-37.294888561239532</v>
      </c>
      <c r="AA17" s="93">
        <v>50.795346103619977</v>
      </c>
      <c r="AB17" s="93">
        <v>25.24208001680995</v>
      </c>
      <c r="AC17" s="93">
        <v>-5.0477356609850403</v>
      </c>
      <c r="AD17" s="94">
        <v>57.031185434099825</v>
      </c>
      <c r="AE17" s="102">
        <v>39.126674806400842</v>
      </c>
      <c r="AF17" s="100">
        <v>500.33528783929069</v>
      </c>
      <c r="AG17" s="93">
        <v>238.089843160702</v>
      </c>
      <c r="AH17" s="93">
        <v>-52.860600188099852</v>
      </c>
      <c r="AI17" s="93">
        <v>39.110443403189493</v>
      </c>
      <c r="AJ17" s="93">
        <v>-54.587310392159907</v>
      </c>
      <c r="AK17" s="93">
        <v>77.72799596465029</v>
      </c>
      <c r="AL17" s="93">
        <v>-13.750952649249939</v>
      </c>
      <c r="AM17" s="93">
        <v>207.94279698600076</v>
      </c>
      <c r="AN17" s="93">
        <v>58.663071554268754</v>
      </c>
      <c r="AO17" s="100">
        <v>0</v>
      </c>
      <c r="AP17" s="234"/>
      <c r="AQ17" s="95" t="s">
        <v>285</v>
      </c>
      <c r="AR17" s="140">
        <v>1.8107875341745183</v>
      </c>
      <c r="AS17" s="141" t="e">
        <v>#DIV/0!</v>
      </c>
      <c r="AT17" s="142">
        <v>-0.94239481624545096</v>
      </c>
      <c r="AU17" s="143">
        <v>-1.5346674226551005</v>
      </c>
      <c r="AV17" s="143">
        <v>6.5587659792316622</v>
      </c>
      <c r="AW17" s="143">
        <v>-1.7246495978287202</v>
      </c>
      <c r="AX17" s="143">
        <v>-4.6608755108467186</v>
      </c>
      <c r="AY17" s="144">
        <v>-1.8272324492029091</v>
      </c>
      <c r="AZ17" s="145">
        <v>1.2489340793243153</v>
      </c>
      <c r="BA17" s="142">
        <v>2.6984932919491555</v>
      </c>
      <c r="BB17" s="143">
        <v>2.0935745242181669</v>
      </c>
      <c r="BC17" s="143">
        <v>2.1237136512509469</v>
      </c>
      <c r="BD17" s="143">
        <v>3.4983645412011599</v>
      </c>
      <c r="BE17" s="143">
        <v>-2.1434024376681182</v>
      </c>
      <c r="BF17" s="143">
        <v>0.81509676351327887</v>
      </c>
      <c r="BG17" s="143">
        <v>3.909031997189194</v>
      </c>
      <c r="BH17" s="143">
        <v>5.2976368438634625</v>
      </c>
      <c r="BI17" s="143">
        <v>3.2737346743277218</v>
      </c>
      <c r="BJ17" s="142" t="e">
        <v>#DIV/0!</v>
      </c>
      <c r="BK17" s="234"/>
      <c r="BL17" s="95" t="s">
        <v>285</v>
      </c>
      <c r="BM17" s="92">
        <v>2078.781639113542</v>
      </c>
      <c r="BN17" s="108">
        <v>0</v>
      </c>
      <c r="BO17" s="100">
        <v>-222.19669682820677</v>
      </c>
      <c r="BP17" s="93">
        <v>-103.89870080434957</v>
      </c>
      <c r="BQ17" s="93">
        <v>162.64871073133008</v>
      </c>
      <c r="BR17" s="93">
        <v>-25.279733087239947</v>
      </c>
      <c r="BS17" s="93">
        <v>-33.959839647651052</v>
      </c>
      <c r="BT17" s="94">
        <v>-221.70713402030015</v>
      </c>
      <c r="BU17" s="102">
        <v>138.40748902880114</v>
      </c>
      <c r="BV17" s="100">
        <v>2162.5708469129459</v>
      </c>
      <c r="BW17" s="93">
        <v>644.12330721300168</v>
      </c>
      <c r="BX17" s="93">
        <v>262.93402099229934</v>
      </c>
      <c r="BY17" s="93">
        <v>279.01063948511</v>
      </c>
      <c r="BZ17" s="93">
        <v>-51.14764495918007</v>
      </c>
      <c r="CA17" s="93">
        <v>30.960499736980182</v>
      </c>
      <c r="CB17" s="93">
        <v>66.142913411529889</v>
      </c>
      <c r="CC17" s="93">
        <v>624.20994764749958</v>
      </c>
      <c r="CD17" s="93">
        <v>306.33716338570957</v>
      </c>
      <c r="CE17" s="100">
        <v>0</v>
      </c>
    </row>
    <row r="18" spans="1:83" ht="12.75" customHeight="1">
      <c r="A18" s="69" t="s">
        <v>286</v>
      </c>
      <c r="B18" s="134">
        <v>0.48248192504363185</v>
      </c>
      <c r="C18" s="135"/>
      <c r="D18" s="136">
        <v>5.9593038979244284E-2</v>
      </c>
      <c r="E18" s="137">
        <v>2.6250952342143474</v>
      </c>
      <c r="F18" s="137">
        <v>-1.1495444740020289</v>
      </c>
      <c r="G18" s="137">
        <v>-2.6938147483728803</v>
      </c>
      <c r="H18" s="137">
        <v>4.436415486437606</v>
      </c>
      <c r="I18" s="138">
        <v>-1.0301755166830628</v>
      </c>
      <c r="J18" s="139">
        <v>1.6977394617588626</v>
      </c>
      <c r="K18" s="136">
        <v>0.43681033252267465</v>
      </c>
      <c r="L18" s="137">
        <v>-4.1298837233272323E-2</v>
      </c>
      <c r="M18" s="137">
        <v>0.2913452197853994</v>
      </c>
      <c r="N18" s="137">
        <v>1.3328520932694765</v>
      </c>
      <c r="O18" s="137">
        <v>-0.36804692111355175</v>
      </c>
      <c r="P18" s="137">
        <v>-0.52238214602700062</v>
      </c>
      <c r="Q18" s="137">
        <v>-5.086466273360335</v>
      </c>
      <c r="R18" s="137">
        <v>1.4567270546552047</v>
      </c>
      <c r="S18" s="137">
        <v>1.68581597455979</v>
      </c>
      <c r="T18" s="136" t="e">
        <v>#DIV/0!</v>
      </c>
      <c r="V18" s="69" t="s">
        <v>286</v>
      </c>
      <c r="W18" s="74">
        <v>563.91834278905299</v>
      </c>
      <c r="X18" s="106">
        <v>0</v>
      </c>
      <c r="Y18" s="101">
        <v>13.918360058964026</v>
      </c>
      <c r="Z18" s="75">
        <v>174.99444328027948</v>
      </c>
      <c r="AA18" s="75">
        <v>-30.376899918339859</v>
      </c>
      <c r="AB18" s="75">
        <v>-38.804665131509864</v>
      </c>
      <c r="AC18" s="75">
        <v>30.817790581134091</v>
      </c>
      <c r="AD18" s="76">
        <v>-122.71230875259971</v>
      </c>
      <c r="AE18" s="103">
        <v>190.49412083949937</v>
      </c>
      <c r="AF18" s="101">
        <v>359.50586189058959</v>
      </c>
      <c r="AG18" s="75">
        <v>-12.972295205599949</v>
      </c>
      <c r="AH18" s="75">
        <v>36.837090444099886</v>
      </c>
      <c r="AI18" s="75">
        <v>110.01987512374035</v>
      </c>
      <c r="AJ18" s="75">
        <v>-8.5943932573500206</v>
      </c>
      <c r="AK18" s="75">
        <v>-20.003808571590071</v>
      </c>
      <c r="AL18" s="75">
        <v>-89.43006848150003</v>
      </c>
      <c r="AM18" s="75">
        <v>180.73626882370081</v>
      </c>
      <c r="AN18" s="75">
        <v>162.91319301509066</v>
      </c>
      <c r="AO18" s="101">
        <v>0</v>
      </c>
      <c r="AQ18" s="69" t="s">
        <v>286</v>
      </c>
      <c r="AR18" s="134">
        <v>1.2637839325582823</v>
      </c>
      <c r="AS18" s="135" t="e">
        <v>#DIV/0!</v>
      </c>
      <c r="AT18" s="136">
        <v>0.10548185209877659</v>
      </c>
      <c r="AU18" s="137">
        <v>2.0234430504507683</v>
      </c>
      <c r="AV18" s="137">
        <v>4.0135893292272629</v>
      </c>
      <c r="AW18" s="137">
        <v>0.83837613411608114</v>
      </c>
      <c r="AX18" s="137">
        <v>0.45109886522880505</v>
      </c>
      <c r="AY18" s="138">
        <v>-1.8872138973021313</v>
      </c>
      <c r="AZ18" s="139">
        <v>2.7430873234031372</v>
      </c>
      <c r="BA18" s="136">
        <v>1.3939387856905405</v>
      </c>
      <c r="BB18" s="137">
        <v>1.6787316031314781</v>
      </c>
      <c r="BC18" s="137">
        <v>-1.4479494906655566</v>
      </c>
      <c r="BD18" s="137">
        <v>2.5914801882370275</v>
      </c>
      <c r="BE18" s="137">
        <v>-6.9200276776244856</v>
      </c>
      <c r="BF18" s="137">
        <v>0.91904102902808926</v>
      </c>
      <c r="BG18" s="137">
        <v>-3.2259611739960836</v>
      </c>
      <c r="BH18" s="137">
        <v>4.0168478414340791</v>
      </c>
      <c r="BI18" s="137">
        <v>3.1582781603526122</v>
      </c>
      <c r="BJ18" s="136" t="e">
        <v>#DIV/0!</v>
      </c>
      <c r="BL18" s="69" t="s">
        <v>286</v>
      </c>
      <c r="BM18" s="74">
        <v>1465.6970189230778</v>
      </c>
      <c r="BN18" s="106">
        <v>0</v>
      </c>
      <c r="BO18" s="101">
        <v>24.624711590073275</v>
      </c>
      <c r="BP18" s="75">
        <v>135.68248154365938</v>
      </c>
      <c r="BQ18" s="75">
        <v>100.79504828522022</v>
      </c>
      <c r="BR18" s="75">
        <v>11.653858059440154</v>
      </c>
      <c r="BS18" s="75">
        <v>3.257904030554073</v>
      </c>
      <c r="BT18" s="76">
        <v>-226.76458032879964</v>
      </c>
      <c r="BU18" s="103">
        <v>304.65538173089953</v>
      </c>
      <c r="BV18" s="101">
        <v>1136.4169256020978</v>
      </c>
      <c r="BW18" s="75">
        <v>518.3829987745994</v>
      </c>
      <c r="BX18" s="75">
        <v>-186.30676625740125</v>
      </c>
      <c r="BY18" s="75">
        <v>211.28859385114993</v>
      </c>
      <c r="BZ18" s="75">
        <v>-172.96660568252992</v>
      </c>
      <c r="CA18" s="75">
        <v>34.690577258720168</v>
      </c>
      <c r="CB18" s="75">
        <v>-55.628302375469957</v>
      </c>
      <c r="CC18" s="75">
        <v>486.10452809170056</v>
      </c>
      <c r="CD18" s="75">
        <v>300.85190194133975</v>
      </c>
      <c r="CE18" s="101">
        <v>0</v>
      </c>
    </row>
    <row r="19" spans="1:83" ht="12.75" customHeight="1">
      <c r="A19" s="69" t="s">
        <v>287</v>
      </c>
      <c r="B19" s="134">
        <v>0.1490209343899318</v>
      </c>
      <c r="C19" s="135"/>
      <c r="D19" s="136">
        <v>1.3666723920743529</v>
      </c>
      <c r="E19" s="137">
        <v>5.7004425672696923</v>
      </c>
      <c r="F19" s="137">
        <v>0.18178849521381935</v>
      </c>
      <c r="G19" s="137">
        <v>1.5852185515626838</v>
      </c>
      <c r="H19" s="137">
        <v>0.64119192615541554</v>
      </c>
      <c r="I19" s="138">
        <v>-0.86701955834775912</v>
      </c>
      <c r="J19" s="139">
        <v>-1.5310346887293269</v>
      </c>
      <c r="K19" s="136">
        <v>3.6696129925606336E-2</v>
      </c>
      <c r="L19" s="137">
        <v>0.5092458051682458</v>
      </c>
      <c r="M19" s="137">
        <v>-0.18240763313052133</v>
      </c>
      <c r="N19" s="137">
        <v>-0.70496516667974962</v>
      </c>
      <c r="O19" s="137">
        <v>0.26061590749817398</v>
      </c>
      <c r="P19" s="137">
        <v>-1.5838276638803328</v>
      </c>
      <c r="Q19" s="137">
        <v>-1.5024317975213641</v>
      </c>
      <c r="R19" s="137">
        <v>-0.29330154490276872</v>
      </c>
      <c r="S19" s="137">
        <v>0.70014541149825416</v>
      </c>
      <c r="T19" s="136" t="e">
        <v>#DIV/0!</v>
      </c>
      <c r="V19" s="69" t="s">
        <v>287</v>
      </c>
      <c r="W19" s="74">
        <v>175.01400725031272</v>
      </c>
      <c r="X19" s="106">
        <v>0</v>
      </c>
      <c r="Y19" s="101">
        <v>319.38586205950924</v>
      </c>
      <c r="Z19" s="75">
        <v>389.97910884421071</v>
      </c>
      <c r="AA19" s="75">
        <v>4.748568879369941</v>
      </c>
      <c r="AB19" s="75">
        <v>22.220089652159913</v>
      </c>
      <c r="AC19" s="75">
        <v>4.6516742002739875</v>
      </c>
      <c r="AD19" s="76">
        <v>-102.21357951650134</v>
      </c>
      <c r="AE19" s="103">
        <v>-174.70561506890044</v>
      </c>
      <c r="AF19" s="101">
        <v>30.333760259702103</v>
      </c>
      <c r="AG19" s="75">
        <v>159.89212099299766</v>
      </c>
      <c r="AH19" s="75">
        <v>-23.130439680198833</v>
      </c>
      <c r="AI19" s="75">
        <v>-58.966739429659356</v>
      </c>
      <c r="AJ19" s="75">
        <v>6.0633354721499018</v>
      </c>
      <c r="AK19" s="75">
        <v>-60.333381354690118</v>
      </c>
      <c r="AL19" s="75">
        <v>-25.072076456599916</v>
      </c>
      <c r="AM19" s="75">
        <v>-36.920053767500576</v>
      </c>
      <c r="AN19" s="75">
        <v>68.800994483190152</v>
      </c>
      <c r="AO19" s="101">
        <v>0</v>
      </c>
      <c r="AQ19" s="69" t="s">
        <v>287</v>
      </c>
      <c r="AR19" s="134">
        <v>1.1798515765709894</v>
      </c>
      <c r="AS19" s="135" t="e">
        <v>#DIV/0!</v>
      </c>
      <c r="AT19" s="136">
        <v>1.1644460445193738</v>
      </c>
      <c r="AU19" s="137">
        <v>7.4594620336828843</v>
      </c>
      <c r="AV19" s="137">
        <v>2.1997391496803687</v>
      </c>
      <c r="AW19" s="137">
        <v>5.5640334253137524E-2</v>
      </c>
      <c r="AX19" s="137">
        <v>4.9968998127703168</v>
      </c>
      <c r="AY19" s="138">
        <v>-2.6745319884000973</v>
      </c>
      <c r="AZ19" s="139">
        <v>1.0899160464138857</v>
      </c>
      <c r="BA19" s="136">
        <v>1.1964995518709776</v>
      </c>
      <c r="BB19" s="137">
        <v>1.7345983268652221</v>
      </c>
      <c r="BC19" s="137">
        <v>-1.6131452879154295</v>
      </c>
      <c r="BD19" s="137">
        <v>1.7365207710634767</v>
      </c>
      <c r="BE19" s="137">
        <v>-5.9464097148921091</v>
      </c>
      <c r="BF19" s="137">
        <v>-1.0218257315832258</v>
      </c>
      <c r="BG19" s="137">
        <v>-6.6582791045879164</v>
      </c>
      <c r="BH19" s="137">
        <v>3.9529654707570305</v>
      </c>
      <c r="BI19" s="137">
        <v>3.4669915923521311</v>
      </c>
      <c r="BJ19" s="136" t="e">
        <v>#DIV/0!</v>
      </c>
      <c r="BL19" s="69" t="s">
        <v>287</v>
      </c>
      <c r="BM19" s="74">
        <v>1371.5308283073391</v>
      </c>
      <c r="BN19" s="106">
        <v>0</v>
      </c>
      <c r="BO19" s="101">
        <v>272.67035182537074</v>
      </c>
      <c r="BP19" s="75">
        <v>501.96382451533009</v>
      </c>
      <c r="BQ19" s="75">
        <v>56.325690540350024</v>
      </c>
      <c r="BR19" s="75">
        <v>0.79183616769000764</v>
      </c>
      <c r="BS19" s="75">
        <v>34.747309441504058</v>
      </c>
      <c r="BT19" s="76">
        <v>-321.15830883950002</v>
      </c>
      <c r="BU19" s="103">
        <v>121.14525768699968</v>
      </c>
      <c r="BV19" s="101">
        <v>977.71521879496868</v>
      </c>
      <c r="BW19" s="75">
        <v>538.06639115369762</v>
      </c>
      <c r="BX19" s="75">
        <v>-207.53166832269926</v>
      </c>
      <c r="BY19" s="75">
        <v>141.76534829700086</v>
      </c>
      <c r="BZ19" s="75">
        <v>-147.47571008035993</v>
      </c>
      <c r="CA19" s="75">
        <v>-38.703800098800002</v>
      </c>
      <c r="CB19" s="75">
        <v>-117.24848453761001</v>
      </c>
      <c r="CC19" s="75">
        <v>477.26374855269933</v>
      </c>
      <c r="CD19" s="75">
        <v>331.57939383103076</v>
      </c>
      <c r="CE19" s="101">
        <v>0</v>
      </c>
    </row>
    <row r="20" spans="1:83" ht="12.75" customHeight="1">
      <c r="A20" s="69" t="s">
        <v>288</v>
      </c>
      <c r="B20" s="134">
        <v>-0.33127373800116988</v>
      </c>
      <c r="C20" s="135"/>
      <c r="D20" s="136">
        <v>-1.4421353999820141</v>
      </c>
      <c r="E20" s="137">
        <v>-3.9423565227897694</v>
      </c>
      <c r="F20" s="137">
        <v>-1.4583453088223064</v>
      </c>
      <c r="G20" s="137">
        <v>1.7674302111483353</v>
      </c>
      <c r="H20" s="137">
        <v>-6.7053038430606726</v>
      </c>
      <c r="I20" s="138">
        <v>4.6251718002765507E-2</v>
      </c>
      <c r="J20" s="139">
        <v>0.33065479073295378</v>
      </c>
      <c r="K20" s="136">
        <v>-0.10298666438376403</v>
      </c>
      <c r="L20" s="137">
        <v>-0.16631043474475415</v>
      </c>
      <c r="M20" s="137">
        <v>0.96655037137041155</v>
      </c>
      <c r="N20" s="137">
        <v>-1.7123937115542831</v>
      </c>
      <c r="O20" s="137">
        <v>2.1653201800096777</v>
      </c>
      <c r="P20" s="137">
        <v>-1.255076363634311</v>
      </c>
      <c r="Q20" s="137">
        <v>-0.83120307403481419</v>
      </c>
      <c r="R20" s="137">
        <v>0.29740573860645991</v>
      </c>
      <c r="S20" s="137">
        <v>-0.40337707163587977</v>
      </c>
      <c r="T20" s="136" t="e">
        <v>#DIV/0!</v>
      </c>
      <c r="V20" s="69" t="s">
        <v>288</v>
      </c>
      <c r="W20" s="74">
        <v>-389.63614944746951</v>
      </c>
      <c r="X20" s="106">
        <v>0</v>
      </c>
      <c r="Y20" s="101">
        <v>-341.62724122246073</v>
      </c>
      <c r="Z20" s="75">
        <v>-285.07915999113993</v>
      </c>
      <c r="AA20" s="75">
        <v>-38.163262700430096</v>
      </c>
      <c r="AB20" s="75">
        <v>25.166884397209969</v>
      </c>
      <c r="AC20" s="75">
        <v>-48.957076769905029</v>
      </c>
      <c r="AD20" s="76">
        <v>5.4053738418006105</v>
      </c>
      <c r="AE20" s="103">
        <v>37.153183004000311</v>
      </c>
      <c r="AF20" s="101">
        <v>-85.162091229009093</v>
      </c>
      <c r="AG20" s="75">
        <v>-52.4837811985999</v>
      </c>
      <c r="AH20" s="75">
        <v>122.34112294859915</v>
      </c>
      <c r="AI20" s="75">
        <v>-142.22325452603036</v>
      </c>
      <c r="AJ20" s="75">
        <v>50.508348504759851</v>
      </c>
      <c r="AK20" s="75">
        <v>-47.052896435729963</v>
      </c>
      <c r="AL20" s="75">
        <v>-13.662437433360083</v>
      </c>
      <c r="AM20" s="75">
        <v>37.326876891600477</v>
      </c>
      <c r="AN20" s="75">
        <v>-39.916069980239627</v>
      </c>
      <c r="AO20" s="101">
        <v>0</v>
      </c>
      <c r="AQ20" s="69" t="s">
        <v>288</v>
      </c>
      <c r="AR20" s="134">
        <v>0.84257818486375147</v>
      </c>
      <c r="AS20" s="135" t="e">
        <v>#DIV/0!</v>
      </c>
      <c r="AT20" s="136">
        <v>0.35419354269772274</v>
      </c>
      <c r="AU20" s="137">
        <v>3.6189932608367892</v>
      </c>
      <c r="AV20" s="137">
        <v>-0.50145243051847865</v>
      </c>
      <c r="AW20" s="137">
        <v>2.3899640141904266</v>
      </c>
      <c r="AX20" s="137">
        <v>-2.6490310212209267</v>
      </c>
      <c r="AY20" s="138">
        <v>-1.370667920537072</v>
      </c>
      <c r="AZ20" s="139">
        <v>0.82341155784999565</v>
      </c>
      <c r="BA20" s="136">
        <v>0.98409710312523657</v>
      </c>
      <c r="BB20" s="137">
        <v>1.0667211321860215</v>
      </c>
      <c r="BC20" s="137">
        <v>0.65518968450779536</v>
      </c>
      <c r="BD20" s="137">
        <v>-0.63368712682466688</v>
      </c>
      <c r="BE20" s="137">
        <v>-0.27660197392562758</v>
      </c>
      <c r="BF20" s="137">
        <v>-1.3237520139833148</v>
      </c>
      <c r="BG20" s="137">
        <v>-8.0090151847289182</v>
      </c>
      <c r="BH20" s="137">
        <v>3.1894725061873963</v>
      </c>
      <c r="BI20" s="137">
        <v>2.6075865442740653</v>
      </c>
      <c r="BJ20" s="136" t="e">
        <v>#DIV/0!</v>
      </c>
      <c r="BL20" s="69" t="s">
        <v>288</v>
      </c>
      <c r="BM20" s="74">
        <v>979.48415056990052</v>
      </c>
      <c r="BN20" s="106">
        <v>0</v>
      </c>
      <c r="BO20" s="101">
        <v>82.402968228318059</v>
      </c>
      <c r="BP20" s="75">
        <v>242.59950357211073</v>
      </c>
      <c r="BQ20" s="75">
        <v>-12.996247635780037</v>
      </c>
      <c r="BR20" s="75">
        <v>33.824388934669969</v>
      </c>
      <c r="BS20" s="75">
        <v>-18.535347649481992</v>
      </c>
      <c r="BT20" s="76">
        <v>-162.48932899320062</v>
      </c>
      <c r="BU20" s="103">
        <v>92.068363581000085</v>
      </c>
      <c r="BV20" s="101">
        <v>805.01281876057328</v>
      </c>
      <c r="BW20" s="75">
        <v>332.52588774949982</v>
      </c>
      <c r="BX20" s="75">
        <v>83.18717352440035</v>
      </c>
      <c r="BY20" s="75">
        <v>-52.059675428759874</v>
      </c>
      <c r="BZ20" s="75">
        <v>-6.6100196726001741</v>
      </c>
      <c r="CA20" s="75">
        <v>-49.662090397359862</v>
      </c>
      <c r="CB20" s="75">
        <v>-141.91553502070997</v>
      </c>
      <c r="CC20" s="75">
        <v>389.08588893380147</v>
      </c>
      <c r="CD20" s="75">
        <v>250.46118907230993</v>
      </c>
      <c r="CE20" s="101">
        <v>0</v>
      </c>
    </row>
    <row r="21" spans="1:83" s="232" customFormat="1" ht="12.75" customHeight="1">
      <c r="A21" s="95" t="s">
        <v>289</v>
      </c>
      <c r="B21" s="140">
        <v>0.40076712143026771</v>
      </c>
      <c r="C21" s="141"/>
      <c r="D21" s="142">
        <v>-0.6388089902886307</v>
      </c>
      <c r="E21" s="143">
        <v>-2.8317654553715377</v>
      </c>
      <c r="F21" s="143">
        <v>1.7603786530526966</v>
      </c>
      <c r="G21" s="143">
        <v>1.6789173892193254</v>
      </c>
      <c r="H21" s="143">
        <v>2.277978923745394</v>
      </c>
      <c r="I21" s="144">
        <v>-0.32233940009289697</v>
      </c>
      <c r="J21" s="145">
        <v>1.0993925462214449</v>
      </c>
      <c r="K21" s="142">
        <v>0.59924226159571159</v>
      </c>
      <c r="L21" s="143">
        <v>0.25624329519919886</v>
      </c>
      <c r="M21" s="143">
        <v>0.83362817289194258</v>
      </c>
      <c r="N21" s="143">
        <v>-1.6032313034886059E-2</v>
      </c>
      <c r="O21" s="143">
        <v>2.6664030392472338</v>
      </c>
      <c r="P21" s="143">
        <v>-0.41234976389381561</v>
      </c>
      <c r="Q21" s="143">
        <v>0.48137022656593587</v>
      </c>
      <c r="R21" s="143">
        <v>1.2768387498892864</v>
      </c>
      <c r="S21" s="143">
        <v>0.93555571681085414</v>
      </c>
      <c r="T21" s="142" t="e">
        <v>#DIV/0!</v>
      </c>
      <c r="U21" s="234"/>
      <c r="V21" s="95" t="s">
        <v>289</v>
      </c>
      <c r="W21" s="92">
        <v>469.81105080102861</v>
      </c>
      <c r="X21" s="108">
        <v>0</v>
      </c>
      <c r="Y21" s="100">
        <v>-149.1450215277946</v>
      </c>
      <c r="Z21" s="93">
        <v>-196.69747341485072</v>
      </c>
      <c r="AA21" s="93">
        <v>45.395318969900018</v>
      </c>
      <c r="AB21" s="93">
        <v>24.329059207570026</v>
      </c>
      <c r="AC21" s="93">
        <v>15.51685394188803</v>
      </c>
      <c r="AD21" s="94">
        <v>-37.688780232299905</v>
      </c>
      <c r="AE21" s="102">
        <v>123.9389013680011</v>
      </c>
      <c r="AF21" s="100">
        <v>495.01717096082575</v>
      </c>
      <c r="AG21" s="93">
        <v>80.7300552486995</v>
      </c>
      <c r="AH21" s="93">
        <v>106.53636441120034</v>
      </c>
      <c r="AI21" s="93">
        <v>-1.3087657781807138</v>
      </c>
      <c r="AJ21" s="93">
        <v>63.543384242820139</v>
      </c>
      <c r="AK21" s="93">
        <v>-15.264997595299974</v>
      </c>
      <c r="AL21" s="93">
        <v>7.8464880027700019</v>
      </c>
      <c r="AM21" s="93">
        <v>160.73041436449967</v>
      </c>
      <c r="AN21" s="93">
        <v>92.204228064319977</v>
      </c>
      <c r="AO21" s="100">
        <v>0</v>
      </c>
      <c r="AP21" s="234"/>
      <c r="AQ21" s="95" t="s">
        <v>289</v>
      </c>
      <c r="AR21" s="140">
        <v>0.70081856446562174</v>
      </c>
      <c r="AS21" s="141" t="e">
        <v>#DIV/0!</v>
      </c>
      <c r="AT21" s="142">
        <v>-0.67421729597448854</v>
      </c>
      <c r="AU21" s="143">
        <v>1.2480386847452785</v>
      </c>
      <c r="AV21" s="143">
        <v>-0.6961650484529569</v>
      </c>
      <c r="AW21" s="143">
        <v>2.2847028455200258</v>
      </c>
      <c r="AX21" s="143">
        <v>0.2921221884499392</v>
      </c>
      <c r="AY21" s="144">
        <v>-2.1592839440079836</v>
      </c>
      <c r="AZ21" s="145">
        <v>1.5764116844178222</v>
      </c>
      <c r="BA21" s="142">
        <v>0.9716528871289043</v>
      </c>
      <c r="BB21" s="143">
        <v>0.55766201210507571</v>
      </c>
      <c r="BC21" s="143">
        <v>1.9186023702211674</v>
      </c>
      <c r="BD21" s="143">
        <v>-1.1203491623418604</v>
      </c>
      <c r="BE21" s="143">
        <v>4.7757694849845489</v>
      </c>
      <c r="BF21" s="143">
        <v>-3.7253140387035089</v>
      </c>
      <c r="BG21" s="143">
        <v>-6.8432680358276654</v>
      </c>
      <c r="BH21" s="143">
        <v>2.7554867053317222</v>
      </c>
      <c r="BI21" s="143">
        <v>2.9388392808116004</v>
      </c>
      <c r="BJ21" s="142" t="e">
        <v>#DIV/0!</v>
      </c>
      <c r="BK21" s="234"/>
      <c r="BL21" s="95" t="s">
        <v>289</v>
      </c>
      <c r="BM21" s="92">
        <v>819.10725139292481</v>
      </c>
      <c r="BN21" s="108">
        <v>0</v>
      </c>
      <c r="BO21" s="100">
        <v>-157.46804063178206</v>
      </c>
      <c r="BP21" s="93">
        <v>83.196918718499546</v>
      </c>
      <c r="BQ21" s="93">
        <v>-18.396274769499996</v>
      </c>
      <c r="BR21" s="93">
        <v>32.911368125430045</v>
      </c>
      <c r="BS21" s="93">
        <v>2.0292419533910788</v>
      </c>
      <c r="BT21" s="94">
        <v>-257.20929465960035</v>
      </c>
      <c r="BU21" s="102">
        <v>176.88059014260034</v>
      </c>
      <c r="BV21" s="100">
        <v>799.69470188210835</v>
      </c>
      <c r="BW21" s="93">
        <v>175.16609983749731</v>
      </c>
      <c r="BX21" s="93">
        <v>242.58413812370054</v>
      </c>
      <c r="BY21" s="93">
        <v>-92.478884610130081</v>
      </c>
      <c r="BZ21" s="93">
        <v>111.52067496237987</v>
      </c>
      <c r="CA21" s="93">
        <v>-142.65508395731013</v>
      </c>
      <c r="CB21" s="93">
        <v>-120.31809436869003</v>
      </c>
      <c r="CC21" s="93">
        <v>341.87350631230038</v>
      </c>
      <c r="CD21" s="93">
        <v>284.00234558236116</v>
      </c>
      <c r="CE21" s="100">
        <v>0</v>
      </c>
    </row>
    <row r="22" spans="1:83" ht="12.75" customHeight="1">
      <c r="A22" s="69" t="s">
        <v>290</v>
      </c>
      <c r="B22" s="134">
        <v>0.30355988540093914</v>
      </c>
      <c r="C22" s="135"/>
      <c r="D22" s="136">
        <v>0.10928338157034645</v>
      </c>
      <c r="E22" s="137">
        <v>6.8376985945284297E-2</v>
      </c>
      <c r="F22" s="137">
        <v>0.58797081844155219</v>
      </c>
      <c r="G22" s="137">
        <v>0.69339757372459676</v>
      </c>
      <c r="H22" s="137">
        <v>2.2688461054442888</v>
      </c>
      <c r="I22" s="138">
        <v>-0.17774712263264325</v>
      </c>
      <c r="J22" s="139">
        <v>1.027657427177453</v>
      </c>
      <c r="K22" s="136">
        <v>0.25848387001772277</v>
      </c>
      <c r="L22" s="137">
        <v>0.50655481941597191</v>
      </c>
      <c r="M22" s="137">
        <v>7.7609056289573708E-2</v>
      </c>
      <c r="N22" s="137">
        <v>-4.1167718704826495E-2</v>
      </c>
      <c r="O22" s="137">
        <v>-0.19685393192937495</v>
      </c>
      <c r="P22" s="137">
        <v>0.67060314934321852</v>
      </c>
      <c r="Q22" s="137">
        <v>-0.38222191025686358</v>
      </c>
      <c r="R22" s="137">
        <v>0.75283711095528449</v>
      </c>
      <c r="S22" s="137">
        <v>-0.61782786536863643</v>
      </c>
      <c r="T22" s="136" t="e">
        <v>#DIV/0!</v>
      </c>
      <c r="V22" s="69" t="s">
        <v>290</v>
      </c>
      <c r="W22" s="74">
        <v>357.28316589814494</v>
      </c>
      <c r="X22" s="106">
        <v>0</v>
      </c>
      <c r="Y22" s="101">
        <v>25.351791543282161</v>
      </c>
      <c r="Z22" s="75">
        <v>4.6150431630603634</v>
      </c>
      <c r="AA22" s="75">
        <v>15.429059895679984</v>
      </c>
      <c r="AB22" s="75">
        <v>10.216666550049922</v>
      </c>
      <c r="AC22" s="75">
        <v>15.806697680691968</v>
      </c>
      <c r="AD22" s="76">
        <v>-20.71567574619985</v>
      </c>
      <c r="AE22" s="103">
        <v>117.12558295319832</v>
      </c>
      <c r="AF22" s="101">
        <v>214.80579140165355</v>
      </c>
      <c r="AG22" s="75">
        <v>160.00023402760053</v>
      </c>
      <c r="AH22" s="75">
        <v>10.000996736100205</v>
      </c>
      <c r="AI22" s="75">
        <v>-3.3601055103699764</v>
      </c>
      <c r="AJ22" s="75">
        <v>-4.8163383173400689</v>
      </c>
      <c r="AK22" s="75">
        <v>24.723050957709802</v>
      </c>
      <c r="AL22" s="75">
        <v>-6.2603298658998483</v>
      </c>
      <c r="AM22" s="75">
        <v>95.978324965599313</v>
      </c>
      <c r="AN22" s="75">
        <v>-61.460041591750269</v>
      </c>
      <c r="AO22" s="101">
        <v>0</v>
      </c>
      <c r="AQ22" s="69" t="s">
        <v>290</v>
      </c>
      <c r="AR22" s="134">
        <v>0.52150774823116475</v>
      </c>
      <c r="AS22" s="135" t="e">
        <v>#DIV/0!</v>
      </c>
      <c r="AT22" s="136">
        <v>-0.62489136908639997</v>
      </c>
      <c r="AU22" s="137">
        <v>-1.2743726953947987</v>
      </c>
      <c r="AV22" s="137">
        <v>1.0493193897166631</v>
      </c>
      <c r="AW22" s="137">
        <v>5.845216547136256</v>
      </c>
      <c r="AX22" s="137">
        <v>-1.7894327193662352</v>
      </c>
      <c r="AY22" s="138">
        <v>-1.3165805756251148</v>
      </c>
      <c r="AZ22" s="139">
        <v>0.90712907334693504</v>
      </c>
      <c r="BA22" s="136">
        <v>0.79237680684491885</v>
      </c>
      <c r="BB22" s="137">
        <v>1.1087984534212225</v>
      </c>
      <c r="BC22" s="137">
        <v>1.7013982733798061</v>
      </c>
      <c r="BD22" s="137">
        <v>-2.4611048644215039</v>
      </c>
      <c r="BE22" s="137">
        <v>4.9558008566269907</v>
      </c>
      <c r="BF22" s="137">
        <v>-2.5707399028731537</v>
      </c>
      <c r="BG22" s="137">
        <v>-2.2260968693873617</v>
      </c>
      <c r="BH22" s="137">
        <v>2.0425861826003811</v>
      </c>
      <c r="BI22" s="137">
        <v>0.60680879331520554</v>
      </c>
      <c r="BJ22" s="136" t="e">
        <v>#DIV/0!</v>
      </c>
      <c r="BL22" s="69" t="s">
        <v>290</v>
      </c>
      <c r="BM22" s="74">
        <v>612.47207450201677</v>
      </c>
      <c r="BN22" s="106">
        <v>0</v>
      </c>
      <c r="BO22" s="101">
        <v>-146.03460914746393</v>
      </c>
      <c r="BP22" s="75">
        <v>-87.182481398719574</v>
      </c>
      <c r="BQ22" s="75">
        <v>27.409685044519847</v>
      </c>
      <c r="BR22" s="75">
        <v>81.932699806989831</v>
      </c>
      <c r="BS22" s="75">
        <v>-12.981850947051043</v>
      </c>
      <c r="BT22" s="76">
        <v>-155.21266165320048</v>
      </c>
      <c r="BU22" s="103">
        <v>103.51205225629928</v>
      </c>
      <c r="BV22" s="101">
        <v>654.99463139317231</v>
      </c>
      <c r="BW22" s="75">
        <v>348.13862907069779</v>
      </c>
      <c r="BX22" s="75">
        <v>215.74804441570086</v>
      </c>
      <c r="BY22" s="75">
        <v>-205.85886524424041</v>
      </c>
      <c r="BZ22" s="75">
        <v>115.29872990238982</v>
      </c>
      <c r="CA22" s="75">
        <v>-97.928224428010253</v>
      </c>
      <c r="CB22" s="75">
        <v>-37.148355753089845</v>
      </c>
      <c r="CC22" s="75">
        <v>257.11556245419888</v>
      </c>
      <c r="CD22" s="75">
        <v>59.629110975520234</v>
      </c>
      <c r="CE22" s="101">
        <v>0</v>
      </c>
    </row>
    <row r="23" spans="1:83" ht="12.75" customHeight="1">
      <c r="A23" s="69" t="s">
        <v>291</v>
      </c>
      <c r="B23" s="134">
        <v>0.53597849159561228</v>
      </c>
      <c r="C23" s="135"/>
      <c r="D23" s="136">
        <v>-0.50888904071344498</v>
      </c>
      <c r="E23" s="137">
        <v>-8.2155180843723752E-2</v>
      </c>
      <c r="F23" s="137">
        <v>0.19180887457899143</v>
      </c>
      <c r="G23" s="137">
        <v>3.0836067229859765</v>
      </c>
      <c r="H23" s="137">
        <v>3.1852817742379802</v>
      </c>
      <c r="I23" s="138">
        <v>-1.5999905785810009</v>
      </c>
      <c r="J23" s="139">
        <v>2.0970285513562503</v>
      </c>
      <c r="K23" s="136">
        <v>0.61148403229092096</v>
      </c>
      <c r="L23" s="137">
        <v>5.811005399585234E-2</v>
      </c>
      <c r="M23" s="137">
        <v>7.3425715370234457E-2</v>
      </c>
      <c r="N23" s="137">
        <v>0.1273847973938258</v>
      </c>
      <c r="O23" s="137">
        <v>-1.0292928154545744</v>
      </c>
      <c r="P23" s="137">
        <v>-0.52226217040113321</v>
      </c>
      <c r="Q23" s="137">
        <v>0.95126776720906303</v>
      </c>
      <c r="R23" s="137">
        <v>3.4496908740515142</v>
      </c>
      <c r="S23" s="137">
        <v>0.57704489603085385</v>
      </c>
      <c r="T23" s="136" t="e">
        <v>#DIV/0!</v>
      </c>
      <c r="V23" s="69" t="s">
        <v>291</v>
      </c>
      <c r="W23" s="74">
        <v>632.74960522314359</v>
      </c>
      <c r="X23" s="106">
        <v>0</v>
      </c>
      <c r="Y23" s="101">
        <v>-118.18217568198816</v>
      </c>
      <c r="Z23" s="75">
        <v>-5.5487815316600972</v>
      </c>
      <c r="AA23" s="75">
        <v>5.0628893636203429</v>
      </c>
      <c r="AB23" s="75">
        <v>45.74955565693017</v>
      </c>
      <c r="AC23" s="75">
        <v>22.694850206319984</v>
      </c>
      <c r="AD23" s="76">
        <v>-186.14068937720003</v>
      </c>
      <c r="AE23" s="103">
        <v>241.46157355680043</v>
      </c>
      <c r="AF23" s="101">
        <v>509.4702073483495</v>
      </c>
      <c r="AG23" s="75">
        <v>18.447598234302859</v>
      </c>
      <c r="AH23" s="75">
        <v>9.4692588951002108</v>
      </c>
      <c r="AI23" s="75">
        <v>10.392855480779872</v>
      </c>
      <c r="AJ23" s="75">
        <v>-25.133679055199991</v>
      </c>
      <c r="AK23" s="75">
        <v>-19.383299897199777</v>
      </c>
      <c r="AL23" s="75">
        <v>15.5210561821998</v>
      </c>
      <c r="AM23" s="75">
        <v>443.10802041030001</v>
      </c>
      <c r="AN23" s="75">
        <v>57.048397098069472</v>
      </c>
      <c r="AO23" s="101">
        <v>0</v>
      </c>
      <c r="AQ23" s="69" t="s">
        <v>291</v>
      </c>
      <c r="AR23" s="134">
        <v>0.90990452657184751</v>
      </c>
      <c r="AS23" s="135" t="e">
        <v>#DIV/0!</v>
      </c>
      <c r="AT23" s="136">
        <v>-2.4636034105187776</v>
      </c>
      <c r="AU23" s="137">
        <v>-6.6753963455026817</v>
      </c>
      <c r="AV23" s="137">
        <v>1.0594265412267934</v>
      </c>
      <c r="AW23" s="137">
        <v>7.4064399488998234</v>
      </c>
      <c r="AX23" s="137">
        <v>0.69321382337763637</v>
      </c>
      <c r="AY23" s="138">
        <v>-2.0462276244007871</v>
      </c>
      <c r="AZ23" s="139">
        <v>4.6250258187459314</v>
      </c>
      <c r="BA23" s="136">
        <v>1.3715066769875328</v>
      </c>
      <c r="BB23" s="137">
        <v>0.654971610178956</v>
      </c>
      <c r="BC23" s="137">
        <v>1.9620598326353988</v>
      </c>
      <c r="BD23" s="137">
        <v>-1.6434759064564153</v>
      </c>
      <c r="BE23" s="137">
        <v>3.6054859615503476</v>
      </c>
      <c r="BF23" s="137">
        <v>-1.5198197327502383</v>
      </c>
      <c r="BG23" s="137">
        <v>0.20957527898899375</v>
      </c>
      <c r="BH23" s="137">
        <v>5.873267896166201</v>
      </c>
      <c r="BI23" s="137">
        <v>0.48382237684700957</v>
      </c>
      <c r="BJ23" s="136" t="e">
        <v>#DIV/0!</v>
      </c>
      <c r="BL23" s="69" t="s">
        <v>291</v>
      </c>
      <c r="BM23" s="74">
        <v>1070.2076724748476</v>
      </c>
      <c r="BN23" s="106">
        <v>0</v>
      </c>
      <c r="BO23" s="101">
        <v>-583.60264688896132</v>
      </c>
      <c r="BP23" s="75">
        <v>-482.71037177459039</v>
      </c>
      <c r="BQ23" s="75">
        <v>27.724005528770249</v>
      </c>
      <c r="BR23" s="75">
        <v>105.46216581176009</v>
      </c>
      <c r="BS23" s="75">
        <v>5.061325058994953</v>
      </c>
      <c r="BT23" s="76">
        <v>-239.13977151389918</v>
      </c>
      <c r="BU23" s="103">
        <v>519.67924088200016</v>
      </c>
      <c r="BV23" s="101">
        <v>1134.1310784818197</v>
      </c>
      <c r="BW23" s="75">
        <v>206.69410631200299</v>
      </c>
      <c r="BX23" s="75">
        <v>248.3477429909999</v>
      </c>
      <c r="BY23" s="75">
        <v>-136.49927033380118</v>
      </c>
      <c r="BZ23" s="75">
        <v>84.10171537503993</v>
      </c>
      <c r="CA23" s="75">
        <v>-56.978142970519912</v>
      </c>
      <c r="CB23" s="75">
        <v>3.4447768857098708</v>
      </c>
      <c r="CC23" s="75">
        <v>737.14363663199947</v>
      </c>
      <c r="CD23" s="75">
        <v>47.876513590399554</v>
      </c>
      <c r="CE23" s="101">
        <v>0</v>
      </c>
    </row>
    <row r="24" spans="1:83" ht="12.75" customHeight="1">
      <c r="A24" s="69" t="s">
        <v>292</v>
      </c>
      <c r="B24" s="134">
        <v>-0.19477619800534196</v>
      </c>
      <c r="C24" s="135"/>
      <c r="D24" s="136">
        <v>-0.62420948893415762</v>
      </c>
      <c r="E24" s="137">
        <v>-0.87322717264111116</v>
      </c>
      <c r="F24" s="137">
        <v>-0.44293644556717693</v>
      </c>
      <c r="G24" s="137">
        <v>2.6439314776302902</v>
      </c>
      <c r="H24" s="137">
        <v>4.1346053576555963</v>
      </c>
      <c r="I24" s="138">
        <v>-1.2615218849478138</v>
      </c>
      <c r="J24" s="139">
        <v>-9.9850650396871021E-2</v>
      </c>
      <c r="K24" s="136">
        <v>-8.9722485136312091E-2</v>
      </c>
      <c r="L24" s="137">
        <v>-0.87167588226644277</v>
      </c>
      <c r="M24" s="137">
        <v>-0.95172251471514757</v>
      </c>
      <c r="N24" s="137">
        <v>1.7849115590858666</v>
      </c>
      <c r="O24" s="137">
        <v>-1.6331817120596948</v>
      </c>
      <c r="P24" s="137">
        <v>3.3251445495674048</v>
      </c>
      <c r="Q24" s="137">
        <v>-2.1627136881002818</v>
      </c>
      <c r="R24" s="137">
        <v>0.23063167482721969</v>
      </c>
      <c r="S24" s="137">
        <v>1.0094194155682024</v>
      </c>
      <c r="T24" s="136" t="e">
        <v>#DIV/0!</v>
      </c>
      <c r="V24" s="69" t="s">
        <v>292</v>
      </c>
      <c r="W24" s="74">
        <v>-231.17555775861547</v>
      </c>
      <c r="X24" s="106">
        <v>0</v>
      </c>
      <c r="Y24" s="101">
        <v>-144.22599024577357</v>
      </c>
      <c r="Z24" s="75">
        <v>-58.929528915179617</v>
      </c>
      <c r="AA24" s="75">
        <v>-11.713950208370079</v>
      </c>
      <c r="AB24" s="75">
        <v>40.435954321049849</v>
      </c>
      <c r="AC24" s="75">
        <v>30.39703905532599</v>
      </c>
      <c r="AD24" s="76">
        <v>-144.41550449860006</v>
      </c>
      <c r="AE24" s="103">
        <v>-11.738366999799837</v>
      </c>
      <c r="AF24" s="101">
        <v>-75.211200513047515</v>
      </c>
      <c r="AG24" s="75">
        <v>-276.88273623220084</v>
      </c>
      <c r="AH24" s="75">
        <v>-122.82786822859998</v>
      </c>
      <c r="AI24" s="75">
        <v>145.80984981836991</v>
      </c>
      <c r="AJ24" s="75">
        <v>-39.469198321909971</v>
      </c>
      <c r="AK24" s="75">
        <v>122.76528493622982</v>
      </c>
      <c r="AL24" s="75">
        <v>-35.622901976099911</v>
      </c>
      <c r="AM24" s="75">
        <v>30.64626702050009</v>
      </c>
      <c r="AN24" s="75">
        <v>100.37010247064973</v>
      </c>
      <c r="AO24" s="101">
        <v>0</v>
      </c>
      <c r="AQ24" s="69" t="s">
        <v>292</v>
      </c>
      <c r="AR24" s="134">
        <v>1.0481018753859761</v>
      </c>
      <c r="AS24" s="135" t="e">
        <v>#DIV/0!</v>
      </c>
      <c r="AT24" s="136">
        <v>-1.654154602303004</v>
      </c>
      <c r="AU24" s="137">
        <v>-3.6935901112599812</v>
      </c>
      <c r="AV24" s="137">
        <v>2.1007794365788701</v>
      </c>
      <c r="AW24" s="137">
        <v>8.3315088088307796</v>
      </c>
      <c r="AX24" s="137">
        <v>12.392756669174609</v>
      </c>
      <c r="AY24" s="138">
        <v>-3.3266489857458836</v>
      </c>
      <c r="AZ24" s="139">
        <v>4.1760938050232621</v>
      </c>
      <c r="BA24" s="136">
        <v>1.3849666373031866</v>
      </c>
      <c r="BB24" s="137">
        <v>-5.619652759371041E-2</v>
      </c>
      <c r="BC24" s="137">
        <v>2.4873169656780547E-2</v>
      </c>
      <c r="BD24" s="137">
        <v>1.8562816225315748</v>
      </c>
      <c r="BE24" s="137">
        <v>-0.24656122785120527</v>
      </c>
      <c r="BF24" s="137">
        <v>3.0481212264933166</v>
      </c>
      <c r="BG24" s="137">
        <v>-1.1359095635323779</v>
      </c>
      <c r="BH24" s="137">
        <v>5.8027816428981804</v>
      </c>
      <c r="BI24" s="137">
        <v>1.9092039520531845</v>
      </c>
      <c r="BJ24" s="136" t="e">
        <v>#DIV/0!</v>
      </c>
      <c r="BL24" s="69" t="s">
        <v>292</v>
      </c>
      <c r="BM24" s="74">
        <v>1228.6682641637017</v>
      </c>
      <c r="BN24" s="106">
        <v>0</v>
      </c>
      <c r="BO24" s="101">
        <v>-386.20139591227417</v>
      </c>
      <c r="BP24" s="75">
        <v>-256.56074069863007</v>
      </c>
      <c r="BQ24" s="75">
        <v>54.173318020830266</v>
      </c>
      <c r="BR24" s="75">
        <v>120.73123573559997</v>
      </c>
      <c r="BS24" s="75">
        <v>84.415440884225973</v>
      </c>
      <c r="BT24" s="76">
        <v>-388.96064985429985</v>
      </c>
      <c r="BU24" s="103">
        <v>470.78769087820001</v>
      </c>
      <c r="BV24" s="101">
        <v>1144.0819691977813</v>
      </c>
      <c r="BW24" s="75">
        <v>-17.704848721597955</v>
      </c>
      <c r="BX24" s="75">
        <v>3.1787518138007727</v>
      </c>
      <c r="BY24" s="75">
        <v>151.53383401059909</v>
      </c>
      <c r="BZ24" s="75">
        <v>-5.8758314516298924</v>
      </c>
      <c r="CA24" s="75">
        <v>112.84003840143987</v>
      </c>
      <c r="CB24" s="75">
        <v>-18.515687657029957</v>
      </c>
      <c r="CC24" s="75">
        <v>730.46302676089908</v>
      </c>
      <c r="CD24" s="75">
        <v>188.16268604128891</v>
      </c>
      <c r="CE24" s="101">
        <v>0</v>
      </c>
    </row>
    <row r="25" spans="1:83" s="232" customFormat="1" ht="12.75" customHeight="1">
      <c r="A25" s="95" t="s">
        <v>293</v>
      </c>
      <c r="B25" s="140">
        <v>0.1612660310193581</v>
      </c>
      <c r="C25" s="141"/>
      <c r="D25" s="142">
        <v>-0.52174395133217644</v>
      </c>
      <c r="E25" s="143">
        <v>-0.17349187019355394</v>
      </c>
      <c r="F25" s="143">
        <v>-7.7995805102293314E-2</v>
      </c>
      <c r="G25" s="143">
        <v>3.5501424762679701</v>
      </c>
      <c r="H25" s="143">
        <v>2.094835502564063</v>
      </c>
      <c r="I25" s="144">
        <v>-1.5739444283497162</v>
      </c>
      <c r="J25" s="145">
        <v>0.16946270849722556</v>
      </c>
      <c r="K25" s="142">
        <v>0.34736990930561706</v>
      </c>
      <c r="L25" s="143">
        <v>0.81713152854010485</v>
      </c>
      <c r="M25" s="143">
        <v>-0.71358401036990537</v>
      </c>
      <c r="N25" s="143">
        <v>1.5357499630601401</v>
      </c>
      <c r="O25" s="143">
        <v>-2.0220368869846572</v>
      </c>
      <c r="P25" s="143">
        <v>-0.193870753650216</v>
      </c>
      <c r="Q25" s="143">
        <v>0.14245290724772541</v>
      </c>
      <c r="R25" s="143">
        <v>2.6048958372570929E-2</v>
      </c>
      <c r="S25" s="143">
        <v>0.46650103356451478</v>
      </c>
      <c r="T25" s="142" t="e">
        <v>#DIV/0!</v>
      </c>
      <c r="U25" s="234"/>
      <c r="V25" s="95" t="s">
        <v>293</v>
      </c>
      <c r="W25" s="92">
        <v>191.03027471246605</v>
      </c>
      <c r="X25" s="108">
        <v>0</v>
      </c>
      <c r="Y25" s="100">
        <v>-119.79844543465879</v>
      </c>
      <c r="Z25" s="93">
        <v>-11.6058198253304</v>
      </c>
      <c r="AA25" s="93">
        <v>-2.0535499991501638</v>
      </c>
      <c r="AB25" s="93">
        <v>55.730964948880001</v>
      </c>
      <c r="AC25" s="93">
        <v>16.037704954445076</v>
      </c>
      <c r="AD25" s="94">
        <v>-177.90774551349932</v>
      </c>
      <c r="AE25" s="102">
        <v>19.902015786999982</v>
      </c>
      <c r="AF25" s="100">
        <v>290.92670436011394</v>
      </c>
      <c r="AG25" s="93">
        <v>257.29454575039927</v>
      </c>
      <c r="AH25" s="93">
        <v>-91.21759302440114</v>
      </c>
      <c r="AI25" s="93">
        <v>127.69505448851123</v>
      </c>
      <c r="AJ25" s="93">
        <v>-48.068602415529767</v>
      </c>
      <c r="AK25" s="93">
        <v>-7.3957694902101139</v>
      </c>
      <c r="AL25" s="93">
        <v>2.2956516220499452</v>
      </c>
      <c r="AM25" s="93">
        <v>3.4693607235003583</v>
      </c>
      <c r="AN25" s="93">
        <v>46.854056705800758</v>
      </c>
      <c r="AO25" s="100">
        <v>0</v>
      </c>
      <c r="AP25" s="234"/>
      <c r="AQ25" s="95" t="s">
        <v>293</v>
      </c>
      <c r="AR25" s="140">
        <v>0.80705659976734179</v>
      </c>
      <c r="AS25" s="141" t="e">
        <v>#DIV/0!</v>
      </c>
      <c r="AT25" s="142">
        <v>-1.5382858198770499</v>
      </c>
      <c r="AU25" s="143">
        <v>-1.0588938374177403</v>
      </c>
      <c r="AV25" s="143">
        <v>0.25625539334712677</v>
      </c>
      <c r="AW25" s="143">
        <v>10.325163365802004</v>
      </c>
      <c r="AX25" s="143">
        <v>12.191501284692109</v>
      </c>
      <c r="AY25" s="144">
        <v>-4.5405303258541867</v>
      </c>
      <c r="AZ25" s="145">
        <v>3.2178639327462566</v>
      </c>
      <c r="BA25" s="142">
        <v>1.1311270510428129</v>
      </c>
      <c r="BB25" s="143">
        <v>0.50294374657304797</v>
      </c>
      <c r="BC25" s="143">
        <v>-1.5099293084605447</v>
      </c>
      <c r="BD25" s="143">
        <v>3.4371227932445292</v>
      </c>
      <c r="BE25" s="143">
        <v>-4.8019755724979296</v>
      </c>
      <c r="BF25" s="143">
        <v>3.2741919438930234</v>
      </c>
      <c r="BG25" s="143">
        <v>-1.4693719002024541</v>
      </c>
      <c r="BH25" s="143">
        <v>4.4960955256524882</v>
      </c>
      <c r="BI25" s="143">
        <v>1.4356246564308561</v>
      </c>
      <c r="BJ25" s="142" t="e">
        <v>#DIV/0!</v>
      </c>
      <c r="BK25" s="234"/>
      <c r="BL25" s="95" t="s">
        <v>293</v>
      </c>
      <c r="BM25" s="92">
        <v>949.88748807513912</v>
      </c>
      <c r="BN25" s="108">
        <v>0</v>
      </c>
      <c r="BO25" s="100">
        <v>-356.85481981913836</v>
      </c>
      <c r="BP25" s="93">
        <v>-71.469087109109751</v>
      </c>
      <c r="BQ25" s="93">
        <v>6.7244490517800841</v>
      </c>
      <c r="BR25" s="93">
        <v>152.13314147690994</v>
      </c>
      <c r="BS25" s="93">
        <v>84.936291896783018</v>
      </c>
      <c r="BT25" s="94">
        <v>-529.17961513549926</v>
      </c>
      <c r="BU25" s="102">
        <v>366.75080529719889</v>
      </c>
      <c r="BV25" s="100">
        <v>939.99150259706948</v>
      </c>
      <c r="BW25" s="93">
        <v>158.85964178010181</v>
      </c>
      <c r="BX25" s="93">
        <v>-194.57520562180071</v>
      </c>
      <c r="BY25" s="93">
        <v>280.53765427729104</v>
      </c>
      <c r="BZ25" s="93">
        <v>-117.4878181099798</v>
      </c>
      <c r="CA25" s="93">
        <v>120.70926650652973</v>
      </c>
      <c r="CB25" s="93">
        <v>-24.066524037750014</v>
      </c>
      <c r="CC25" s="93">
        <v>573.20197311989978</v>
      </c>
      <c r="CD25" s="93">
        <v>142.81251468276969</v>
      </c>
      <c r="CE25" s="100">
        <v>0</v>
      </c>
    </row>
    <row r="26" spans="1:83" ht="12.75" customHeight="1">
      <c r="A26" s="69" t="s">
        <v>294</v>
      </c>
      <c r="B26" s="134">
        <v>5.0878303011137049E-2</v>
      </c>
      <c r="C26" s="135"/>
      <c r="D26" s="136">
        <v>-0.49827091427452341</v>
      </c>
      <c r="E26" s="137">
        <v>-1.7753801030064853</v>
      </c>
      <c r="F26" s="137">
        <v>1.939662655879193</v>
      </c>
      <c r="G26" s="137">
        <v>-1.6363112462252305</v>
      </c>
      <c r="H26" s="137">
        <v>-2.8618043152794925E-3</v>
      </c>
      <c r="I26" s="138">
        <v>-0.17672195197436791</v>
      </c>
      <c r="J26" s="139">
        <v>-0.2964806917948537</v>
      </c>
      <c r="K26" s="136">
        <v>0.24875123757428508</v>
      </c>
      <c r="L26" s="137">
        <v>-0.22847731898146817</v>
      </c>
      <c r="M26" s="137">
        <v>-2.215104571069948</v>
      </c>
      <c r="N26" s="137">
        <v>0.64261179004805324</v>
      </c>
      <c r="O26" s="137">
        <v>-0.34587245310726544</v>
      </c>
      <c r="P26" s="137">
        <v>0.78721768176801543</v>
      </c>
      <c r="Q26" s="137">
        <v>5.1429969068990555</v>
      </c>
      <c r="R26" s="137">
        <v>3.2678128887777769</v>
      </c>
      <c r="S26" s="137">
        <v>-0.31500602103414765</v>
      </c>
      <c r="T26" s="136" t="e">
        <v>#DIV/0!</v>
      </c>
      <c r="V26" s="69" t="s">
        <v>294</v>
      </c>
      <c r="W26" s="74">
        <v>60.365906340055517</v>
      </c>
      <c r="X26" s="106">
        <v>0</v>
      </c>
      <c r="Y26" s="101">
        <v>-113.81184384039807</v>
      </c>
      <c r="Z26" s="75">
        <v>-118.55883519196959</v>
      </c>
      <c r="AA26" s="75">
        <v>51.029507493280107</v>
      </c>
      <c r="AB26" s="75">
        <v>-26.599127791610044</v>
      </c>
      <c r="AC26" s="75">
        <v>-2.2368455704054213E-2</v>
      </c>
      <c r="AD26" s="76">
        <v>-19.661019894399942</v>
      </c>
      <c r="AE26" s="103">
        <v>-34.878249708299336</v>
      </c>
      <c r="AF26" s="101">
        <v>209.05599988876202</v>
      </c>
      <c r="AG26" s="75">
        <v>-72.529726990698691</v>
      </c>
      <c r="AH26" s="75">
        <v>-281.13671470659938</v>
      </c>
      <c r="AI26" s="75">
        <v>54.252684741230041</v>
      </c>
      <c r="AJ26" s="75">
        <v>-8.0559507421303351</v>
      </c>
      <c r="AK26" s="75">
        <v>29.972510511250221</v>
      </c>
      <c r="AL26" s="75">
        <v>82.998291604110136</v>
      </c>
      <c r="AM26" s="75">
        <v>435.34082069770011</v>
      </c>
      <c r="AN26" s="75">
        <v>-31.785915226100769</v>
      </c>
      <c r="AO26" s="101">
        <v>0</v>
      </c>
      <c r="AQ26" s="69" t="s">
        <v>294</v>
      </c>
      <c r="AR26" s="134">
        <v>0.55310662424514767</v>
      </c>
      <c r="AS26" s="135" t="e">
        <v>#DIV/0!</v>
      </c>
      <c r="AT26" s="136">
        <v>-2.1358411654524789</v>
      </c>
      <c r="AU26" s="137">
        <v>-2.8818809925068245</v>
      </c>
      <c r="AV26" s="137">
        <v>1.6034896696190959</v>
      </c>
      <c r="AW26" s="137">
        <v>7.7726076635522112</v>
      </c>
      <c r="AX26" s="137">
        <v>9.6993804621548385</v>
      </c>
      <c r="AY26" s="138">
        <v>-4.5395499608098859</v>
      </c>
      <c r="AZ26" s="139">
        <v>1.8650194575512868</v>
      </c>
      <c r="BA26" s="136">
        <v>1.1213097064133537</v>
      </c>
      <c r="BB26" s="137">
        <v>-0.23206198305336656</v>
      </c>
      <c r="BC26" s="137">
        <v>-3.7662734534039566</v>
      </c>
      <c r="BD26" s="137">
        <v>4.1446959350689427</v>
      </c>
      <c r="BE26" s="137">
        <v>-4.9441180737931028</v>
      </c>
      <c r="BF26" s="137">
        <v>3.3938224142421314</v>
      </c>
      <c r="BG26" s="137">
        <v>3.9955490294006246</v>
      </c>
      <c r="BH26" s="137">
        <v>7.1045099054344307</v>
      </c>
      <c r="BI26" s="137">
        <v>1.74470346080704</v>
      </c>
      <c r="BJ26" s="136" t="e">
        <v>#DIV/0!</v>
      </c>
      <c r="BL26" s="69" t="s">
        <v>294</v>
      </c>
      <c r="BM26" s="74">
        <v>652.97022851704969</v>
      </c>
      <c r="BN26" s="106">
        <v>0</v>
      </c>
      <c r="BO26" s="101">
        <v>-496.01845520281859</v>
      </c>
      <c r="BP26" s="75">
        <v>-194.64296546413971</v>
      </c>
      <c r="BQ26" s="75">
        <v>42.324896649380207</v>
      </c>
      <c r="BR26" s="75">
        <v>115.31734713524997</v>
      </c>
      <c r="BS26" s="75">
        <v>69.107225760386996</v>
      </c>
      <c r="BT26" s="76">
        <v>-528.12495928369935</v>
      </c>
      <c r="BU26" s="103">
        <v>214.74697263570124</v>
      </c>
      <c r="BV26" s="101">
        <v>934.24171108417795</v>
      </c>
      <c r="BW26" s="75">
        <v>-73.670319238197408</v>
      </c>
      <c r="BX26" s="75">
        <v>-485.71291706450029</v>
      </c>
      <c r="BY26" s="75">
        <v>338.15044452889106</v>
      </c>
      <c r="BZ26" s="75">
        <v>-120.72743053477006</v>
      </c>
      <c r="CA26" s="75">
        <v>125.95872606007015</v>
      </c>
      <c r="CB26" s="75">
        <v>65.19209743225997</v>
      </c>
      <c r="CC26" s="75">
        <v>912.56446885200057</v>
      </c>
      <c r="CD26" s="75">
        <v>172.48664104841919</v>
      </c>
      <c r="CE26" s="101">
        <v>0</v>
      </c>
    </row>
    <row r="27" spans="1:83" ht="12.75" customHeight="1">
      <c r="A27" s="69" t="s">
        <v>295</v>
      </c>
      <c r="B27" s="134">
        <v>-0.15063399226911134</v>
      </c>
      <c r="C27" s="135"/>
      <c r="D27" s="136">
        <v>-0.10584724762054964</v>
      </c>
      <c r="E27" s="137">
        <v>-0.84651433014606425</v>
      </c>
      <c r="F27" s="137">
        <v>1.1362761956621226</v>
      </c>
      <c r="G27" s="137">
        <v>2.0061219438056499</v>
      </c>
      <c r="H27" s="137">
        <v>1.3249639256833756</v>
      </c>
      <c r="I27" s="138">
        <v>-0.37311126806920392</v>
      </c>
      <c r="J27" s="139">
        <v>0.71090494382888281</v>
      </c>
      <c r="K27" s="136">
        <v>-0.28265652779938533</v>
      </c>
      <c r="L27" s="137">
        <v>0.1384508829570974</v>
      </c>
      <c r="M27" s="137">
        <v>-0.51767925786090352</v>
      </c>
      <c r="N27" s="137">
        <v>0.22226353990699721</v>
      </c>
      <c r="O27" s="137">
        <v>0.69014484663187936</v>
      </c>
      <c r="P27" s="137">
        <v>0.95493298626054823</v>
      </c>
      <c r="Q27" s="137">
        <v>-2.3618254604685585</v>
      </c>
      <c r="R27" s="137">
        <v>-2.0619099577886879</v>
      </c>
      <c r="S27" s="137">
        <v>0.34246715616970125</v>
      </c>
      <c r="T27" s="136" t="e">
        <v>#DIV/0!</v>
      </c>
      <c r="V27" s="69" t="s">
        <v>295</v>
      </c>
      <c r="W27" s="74">
        <v>-178.8146100542217</v>
      </c>
      <c r="X27" s="106">
        <v>0</v>
      </c>
      <c r="Y27" s="101">
        <v>-24.056482164429326</v>
      </c>
      <c r="Z27" s="75">
        <v>-55.526109702080248</v>
      </c>
      <c r="AA27" s="75">
        <v>30.473495471770093</v>
      </c>
      <c r="AB27" s="75">
        <v>32.076990541090026</v>
      </c>
      <c r="AC27" s="75">
        <v>10.355896298892958</v>
      </c>
      <c r="AD27" s="76">
        <v>-41.436754774100336</v>
      </c>
      <c r="AE27" s="103">
        <v>83.383532520500012</v>
      </c>
      <c r="AF27" s="101">
        <v>-238.14166041028511</v>
      </c>
      <c r="AG27" s="75">
        <v>43.850573618899944</v>
      </c>
      <c r="AH27" s="75">
        <v>-64.247446594199573</v>
      </c>
      <c r="AI27" s="75">
        <v>18.885247062038616</v>
      </c>
      <c r="AJ27" s="75">
        <v>16.019035678460114</v>
      </c>
      <c r="AK27" s="75">
        <v>36.64431710100007</v>
      </c>
      <c r="AL27" s="75">
        <v>-40.075693056400041</v>
      </c>
      <c r="AM27" s="75">
        <v>-283.66573925080047</v>
      </c>
      <c r="AN27" s="75">
        <v>34.448045030700086</v>
      </c>
      <c r="AO27" s="101">
        <v>0</v>
      </c>
      <c r="AQ27" s="69" t="s">
        <v>295</v>
      </c>
      <c r="AR27" s="134">
        <v>-0.13362283654545504</v>
      </c>
      <c r="AS27" s="135" t="e">
        <v>#DIV/0!</v>
      </c>
      <c r="AT27" s="136">
        <v>-1.7393902094234082</v>
      </c>
      <c r="AU27" s="137">
        <v>-3.6248225857804628</v>
      </c>
      <c r="AV27" s="137">
        <v>2.5612643298319693</v>
      </c>
      <c r="AW27" s="137">
        <v>6.6461109482975234</v>
      </c>
      <c r="AX27" s="137">
        <v>7.7216205341872568</v>
      </c>
      <c r="AY27" s="138">
        <v>-3.3493219129278606</v>
      </c>
      <c r="AZ27" s="139">
        <v>0.48204572898364884</v>
      </c>
      <c r="BA27" s="136">
        <v>0.22263829362572096</v>
      </c>
      <c r="BB27" s="137">
        <v>-0.15195414532078733</v>
      </c>
      <c r="BC27" s="137">
        <v>-4.3346984268434525</v>
      </c>
      <c r="BD27" s="137">
        <v>4.2433814026832994</v>
      </c>
      <c r="BE27" s="137">
        <v>-3.2926934448672895</v>
      </c>
      <c r="BF27" s="137">
        <v>4.9291694881842485</v>
      </c>
      <c r="BG27" s="137">
        <v>0.58254633197598604</v>
      </c>
      <c r="BH27" s="137">
        <v>1.3981873354875329</v>
      </c>
      <c r="BI27" s="137">
        <v>1.5074023688396609</v>
      </c>
      <c r="BJ27" s="136" t="e">
        <v>#DIV/0!</v>
      </c>
      <c r="BL27" s="69" t="s">
        <v>295</v>
      </c>
      <c r="BM27" s="74">
        <v>-158.5939867603156</v>
      </c>
      <c r="BN27" s="106">
        <v>0</v>
      </c>
      <c r="BO27" s="101">
        <v>-401.89276168525976</v>
      </c>
      <c r="BP27" s="75">
        <v>-244.62029363455986</v>
      </c>
      <c r="BQ27" s="75">
        <v>67.735502757529957</v>
      </c>
      <c r="BR27" s="75">
        <v>101.64478201940983</v>
      </c>
      <c r="BS27" s="75">
        <v>56.76827185295997</v>
      </c>
      <c r="BT27" s="76">
        <v>-383.42102468059966</v>
      </c>
      <c r="BU27" s="103">
        <v>56.668931599400821</v>
      </c>
      <c r="BV27" s="101">
        <v>186.62984332554333</v>
      </c>
      <c r="BW27" s="75">
        <v>-48.267343853600323</v>
      </c>
      <c r="BX27" s="75">
        <v>-559.42962255380007</v>
      </c>
      <c r="BY27" s="75">
        <v>346.6428361101498</v>
      </c>
      <c r="BZ27" s="75">
        <v>-79.57471580110996</v>
      </c>
      <c r="CA27" s="75">
        <v>181.98634305826999</v>
      </c>
      <c r="CB27" s="75">
        <v>9.5953481936601293</v>
      </c>
      <c r="CC27" s="75">
        <v>185.79070919090009</v>
      </c>
      <c r="CD27" s="75">
        <v>149.8862889810498</v>
      </c>
      <c r="CE27" s="101">
        <v>0</v>
      </c>
    </row>
    <row r="28" spans="1:83" ht="12.75" customHeight="1">
      <c r="A28" s="69" t="s">
        <v>296</v>
      </c>
      <c r="B28" s="134">
        <v>9.9597468101486619E-2</v>
      </c>
      <c r="C28" s="135"/>
      <c r="D28" s="136">
        <v>-0.47219663629802788</v>
      </c>
      <c r="E28" s="137">
        <v>-0.75667817951172722</v>
      </c>
      <c r="F28" s="137">
        <v>0.21731488713865321</v>
      </c>
      <c r="G28" s="137">
        <v>2.4229654459162475</v>
      </c>
      <c r="H28" s="137">
        <v>-3.9048962195093351</v>
      </c>
      <c r="I28" s="138">
        <v>-0.65508477925446673</v>
      </c>
      <c r="J28" s="139">
        <v>1.0503085609968821</v>
      </c>
      <c r="K28" s="136">
        <v>0.12044371551607203</v>
      </c>
      <c r="L28" s="137">
        <v>0.37531706748803462</v>
      </c>
      <c r="M28" s="137">
        <v>0.32370190079031858</v>
      </c>
      <c r="N28" s="137">
        <v>-0.28925271101039041</v>
      </c>
      <c r="O28" s="137">
        <v>0.3005926866482822</v>
      </c>
      <c r="P28" s="137">
        <v>-0.11164031258843465</v>
      </c>
      <c r="Q28" s="137">
        <v>2.698781673526196</v>
      </c>
      <c r="R28" s="137">
        <v>-0.47701573812533038</v>
      </c>
      <c r="S28" s="137">
        <v>-0.16170600126805823</v>
      </c>
      <c r="T28" s="136" t="e">
        <v>#DIV/0!</v>
      </c>
      <c r="V28" s="69" t="s">
        <v>296</v>
      </c>
      <c r="W28" s="74">
        <v>118.05207455973141</v>
      </c>
      <c r="X28" s="106">
        <v>0</v>
      </c>
      <c r="Y28" s="101">
        <v>-107.20511503773378</v>
      </c>
      <c r="Z28" s="75">
        <v>-49.213259334769646</v>
      </c>
      <c r="AA28" s="75">
        <v>5.8943348244097251</v>
      </c>
      <c r="AB28" s="75">
        <v>39.519345666649997</v>
      </c>
      <c r="AC28" s="75">
        <v>-30.924991770722954</v>
      </c>
      <c r="AD28" s="76">
        <v>-72.480544423300671</v>
      </c>
      <c r="AE28" s="103">
        <v>124.06867931349916</v>
      </c>
      <c r="AF28" s="101">
        <v>101.18851028395875</v>
      </c>
      <c r="AG28" s="75">
        <v>119.03611165809707</v>
      </c>
      <c r="AH28" s="75">
        <v>39.965593381399231</v>
      </c>
      <c r="AI28" s="75">
        <v>-24.631796564668548</v>
      </c>
      <c r="AJ28" s="75">
        <v>7.0252453303601214</v>
      </c>
      <c r="AK28" s="75">
        <v>-4.3249622972998623</v>
      </c>
      <c r="AL28" s="75">
        <v>44.711644666489974</v>
      </c>
      <c r="AM28" s="75">
        <v>-64.271957567500067</v>
      </c>
      <c r="AN28" s="75">
        <v>-16.321368322898707</v>
      </c>
      <c r="AO28" s="101">
        <v>0</v>
      </c>
      <c r="AQ28" s="69" t="s">
        <v>296</v>
      </c>
      <c r="AR28" s="134">
        <v>0.16093120027267371</v>
      </c>
      <c r="AS28" s="135" t="e">
        <v>#DIV/0!</v>
      </c>
      <c r="AT28" s="136">
        <v>-1.5890832229912499</v>
      </c>
      <c r="AU28" s="137">
        <v>-3.5115088001107186</v>
      </c>
      <c r="AV28" s="137">
        <v>3.2414391867445103</v>
      </c>
      <c r="AW28" s="137">
        <v>6.4165292517009087</v>
      </c>
      <c r="AX28" s="137">
        <v>-0.59480929434996277</v>
      </c>
      <c r="AY28" s="138">
        <v>-2.7557077657245133</v>
      </c>
      <c r="AZ28" s="139">
        <v>1.6389043646042767</v>
      </c>
      <c r="BA28" s="136">
        <v>0.43346156059538288</v>
      </c>
      <c r="BB28" s="137">
        <v>1.1040926035344345</v>
      </c>
      <c r="BC28" s="137">
        <v>-3.1028359003979489</v>
      </c>
      <c r="BD28" s="137">
        <v>2.1191186432275577</v>
      </c>
      <c r="BE28" s="137">
        <v>-1.3915430687628016</v>
      </c>
      <c r="BF28" s="137">
        <v>1.4390317983929979</v>
      </c>
      <c r="BG28" s="137">
        <v>5.5804525585922304</v>
      </c>
      <c r="BH28" s="137">
        <v>0.6822967564595217</v>
      </c>
      <c r="BI28" s="137">
        <v>0.33050322815566524</v>
      </c>
      <c r="BJ28" s="136" t="e">
        <v>#DIV/0!</v>
      </c>
      <c r="BL28" s="69" t="s">
        <v>296</v>
      </c>
      <c r="BM28" s="74">
        <v>190.63364555803128</v>
      </c>
      <c r="BN28" s="106">
        <v>0</v>
      </c>
      <c r="BO28" s="101">
        <v>-364.87188647721996</v>
      </c>
      <c r="BP28" s="75">
        <v>-234.90402405414989</v>
      </c>
      <c r="BQ28" s="75">
        <v>85.343787790309761</v>
      </c>
      <c r="BR28" s="75">
        <v>100.72817336500998</v>
      </c>
      <c r="BS28" s="75">
        <v>-4.5537589730889749</v>
      </c>
      <c r="BT28" s="76">
        <v>-311.48606460530027</v>
      </c>
      <c r="BU28" s="103">
        <v>192.47597791269982</v>
      </c>
      <c r="BV28" s="101">
        <v>363.0295541225496</v>
      </c>
      <c r="BW28" s="75">
        <v>347.65150403669759</v>
      </c>
      <c r="BX28" s="75">
        <v>-396.63616094380086</v>
      </c>
      <c r="BY28" s="75">
        <v>176.20118972711134</v>
      </c>
      <c r="BZ28" s="75">
        <v>-33.080272148839867</v>
      </c>
      <c r="CA28" s="75">
        <v>54.896095824740314</v>
      </c>
      <c r="CB28" s="75">
        <v>89.929894836250014</v>
      </c>
      <c r="CC28" s="75">
        <v>90.872484602899931</v>
      </c>
      <c r="CD28" s="75">
        <v>33.194818187501369</v>
      </c>
      <c r="CE28" s="101">
        <v>0</v>
      </c>
    </row>
    <row r="29" spans="1:83" s="232" customFormat="1" ht="12.75" customHeight="1">
      <c r="A29" s="95" t="s">
        <v>297</v>
      </c>
      <c r="B29" s="140">
        <v>0.38551648723597065</v>
      </c>
      <c r="C29" s="141"/>
      <c r="D29" s="142">
        <v>-0.29348250234488837</v>
      </c>
      <c r="E29" s="143">
        <v>-0.25645061117101076</v>
      </c>
      <c r="F29" s="143">
        <v>0.84007595097534971</v>
      </c>
      <c r="G29" s="143">
        <v>1.8318751998722238</v>
      </c>
      <c r="H29" s="143">
        <v>-3.1056295397465461</v>
      </c>
      <c r="I29" s="144">
        <v>-0.72386684311118721</v>
      </c>
      <c r="J29" s="145">
        <v>1.7071180864287383</v>
      </c>
      <c r="K29" s="142">
        <v>0.38037280540219598</v>
      </c>
      <c r="L29" s="143">
        <v>-2.7876406741245141E-2</v>
      </c>
      <c r="M29" s="143">
        <v>-0.80243567513362812</v>
      </c>
      <c r="N29" s="143">
        <v>0.961112834521205</v>
      </c>
      <c r="O29" s="143">
        <v>-8.1702535631766882E-2</v>
      </c>
      <c r="P29" s="143">
        <v>2.8475637007940424</v>
      </c>
      <c r="Q29" s="143">
        <v>-0.50266258365934124</v>
      </c>
      <c r="R29" s="143">
        <v>2.0627387340613534</v>
      </c>
      <c r="S29" s="143">
        <v>-0.29493219327562104</v>
      </c>
      <c r="T29" s="142" t="e">
        <v>#DIV/0!</v>
      </c>
      <c r="U29" s="234"/>
      <c r="V29" s="95" t="s">
        <v>297</v>
      </c>
      <c r="W29" s="92">
        <v>457.40468897744722</v>
      </c>
      <c r="X29" s="108">
        <v>0</v>
      </c>
      <c r="Y29" s="100">
        <v>-66.316141655737738</v>
      </c>
      <c r="Z29" s="93">
        <v>-16.552970810180341</v>
      </c>
      <c r="AA29" s="93">
        <v>22.835295618900091</v>
      </c>
      <c r="AB29" s="93">
        <v>30.602418747060028</v>
      </c>
      <c r="AC29" s="93">
        <v>-23.634749610518952</v>
      </c>
      <c r="AD29" s="94">
        <v>-79.566135601000497</v>
      </c>
      <c r="AE29" s="102">
        <v>203.77291655269983</v>
      </c>
      <c r="AF29" s="100">
        <v>319.94791408047604</v>
      </c>
      <c r="AG29" s="93">
        <v>-8.8745050431971322</v>
      </c>
      <c r="AH29" s="93">
        <v>-99.392769825299183</v>
      </c>
      <c r="AI29" s="93">
        <v>81.60842549068002</v>
      </c>
      <c r="AJ29" s="93">
        <v>-1.9152352185301424</v>
      </c>
      <c r="AK29" s="93">
        <v>110.19188480603998</v>
      </c>
      <c r="AL29" s="93">
        <v>-8.5525327036200451</v>
      </c>
      <c r="AM29" s="93">
        <v>276.60271189160085</v>
      </c>
      <c r="AN29" s="93">
        <v>-29.720065317200351</v>
      </c>
      <c r="AO29" s="100">
        <v>0</v>
      </c>
      <c r="AP29" s="234"/>
      <c r="AQ29" s="95" t="s">
        <v>297</v>
      </c>
      <c r="AR29" s="140">
        <v>0.38518090683872241</v>
      </c>
      <c r="AS29" s="141" t="e">
        <v>#DIV/0!</v>
      </c>
      <c r="AT29" s="142">
        <v>-1.3632708761332823</v>
      </c>
      <c r="AU29" s="143">
        <v>-3.5916935516232984</v>
      </c>
      <c r="AV29" s="143">
        <v>4.190009525558791</v>
      </c>
      <c r="AW29" s="143">
        <v>4.6506983652517153</v>
      </c>
      <c r="AX29" s="143">
        <v>-5.6582703082615815</v>
      </c>
      <c r="AY29" s="144">
        <v>-1.9158367311632896</v>
      </c>
      <c r="AZ29" s="145">
        <v>3.1991164659520344</v>
      </c>
      <c r="BA29" s="142">
        <v>0.46649277107455589</v>
      </c>
      <c r="BB29" s="143">
        <v>0.25667947796639279</v>
      </c>
      <c r="BC29" s="143">
        <v>-3.1895494176028882</v>
      </c>
      <c r="BD29" s="143">
        <v>1.541179965201156</v>
      </c>
      <c r="BE29" s="143">
        <v>0.56127744554899106</v>
      </c>
      <c r="BF29" s="143">
        <v>4.5302263840039103</v>
      </c>
      <c r="BG29" s="143">
        <v>4.9003055928931838</v>
      </c>
      <c r="BH29" s="143">
        <v>2.7323487832279225</v>
      </c>
      <c r="BI29" s="143">
        <v>-0.42989927454508692</v>
      </c>
      <c r="BJ29" s="142" t="e">
        <v>#DIV/0!</v>
      </c>
      <c r="BK29" s="234"/>
      <c r="BL29" s="95" t="s">
        <v>297</v>
      </c>
      <c r="BM29" s="92">
        <v>457.00805982301245</v>
      </c>
      <c r="BN29" s="108">
        <v>0</v>
      </c>
      <c r="BO29" s="100">
        <v>-311.38958269829891</v>
      </c>
      <c r="BP29" s="93">
        <v>-239.85117503899983</v>
      </c>
      <c r="BQ29" s="93">
        <v>110.23263340836002</v>
      </c>
      <c r="BR29" s="93">
        <v>75.599627163190007</v>
      </c>
      <c r="BS29" s="93">
        <v>-44.226213538053003</v>
      </c>
      <c r="BT29" s="94">
        <v>-213.14445469280145</v>
      </c>
      <c r="BU29" s="102">
        <v>376.34687867839966</v>
      </c>
      <c r="BV29" s="100">
        <v>392.05076384291169</v>
      </c>
      <c r="BW29" s="93">
        <v>81.48245324310119</v>
      </c>
      <c r="BX29" s="93">
        <v>-404.8113377446989</v>
      </c>
      <c r="BY29" s="93">
        <v>130.11456072928013</v>
      </c>
      <c r="BZ29" s="93">
        <v>13.073095048159757</v>
      </c>
      <c r="CA29" s="93">
        <v>172.48375012099041</v>
      </c>
      <c r="CB29" s="93">
        <v>79.081710510580024</v>
      </c>
      <c r="CC29" s="93">
        <v>364.00583577100042</v>
      </c>
      <c r="CD29" s="93">
        <v>-43.379303835499741</v>
      </c>
      <c r="CE29" s="100">
        <v>0</v>
      </c>
    </row>
    <row r="30" spans="1:83" ht="12.75" customHeight="1">
      <c r="A30" s="69" t="s">
        <v>298</v>
      </c>
      <c r="B30" s="134">
        <v>-0.268375086501349</v>
      </c>
      <c r="C30" s="135"/>
      <c r="D30" s="136">
        <v>-0.57612780464899593</v>
      </c>
      <c r="E30" s="137">
        <v>-0.15399226708413538</v>
      </c>
      <c r="F30" s="137">
        <v>0.8052875225557754</v>
      </c>
      <c r="G30" s="137">
        <v>0.41344790830970535</v>
      </c>
      <c r="H30" s="137">
        <v>-2.7122474576434019</v>
      </c>
      <c r="I30" s="138">
        <v>-1.1821044053060836</v>
      </c>
      <c r="J30" s="139">
        <v>1.8289555499475529</v>
      </c>
      <c r="K30" s="136">
        <v>-0.48782214820369818</v>
      </c>
      <c r="L30" s="137">
        <v>-0.35758115192461304</v>
      </c>
      <c r="M30" s="137">
        <v>-0.54588738076292165</v>
      </c>
      <c r="N30" s="137">
        <v>0.85492958343296177</v>
      </c>
      <c r="O30" s="137">
        <v>-3.2467011677578927</v>
      </c>
      <c r="P30" s="137">
        <v>0.59958509802138238</v>
      </c>
      <c r="Q30" s="137">
        <v>-0.18605324638147902</v>
      </c>
      <c r="R30" s="137">
        <v>-0.83949259035160928</v>
      </c>
      <c r="S30" s="137">
        <v>-1.3344501046764101</v>
      </c>
      <c r="T30" s="136" t="e">
        <v>#DIV/0!</v>
      </c>
      <c r="V30" s="69" t="s">
        <v>298</v>
      </c>
      <c r="W30" s="74">
        <v>-319.64720513405337</v>
      </c>
      <c r="X30" s="106">
        <v>0</v>
      </c>
      <c r="Y30" s="101">
        <v>-129.80141301008916</v>
      </c>
      <c r="Z30" s="75">
        <v>-9.9141604252399702</v>
      </c>
      <c r="AA30" s="75">
        <v>22.07355180372997</v>
      </c>
      <c r="AB30" s="75">
        <v>7.0333853207000629</v>
      </c>
      <c r="AC30" s="75">
        <v>-19.999963953278098</v>
      </c>
      <c r="AD30" s="76">
        <v>-128.99422575599965</v>
      </c>
      <c r="AE30" s="103">
        <v>222.04315887420125</v>
      </c>
      <c r="AF30" s="101">
        <v>-411.88895099815272</v>
      </c>
      <c r="AG30" s="75">
        <v>-113.80487980399994</v>
      </c>
      <c r="AH30" s="75">
        <v>-67.073138512800142</v>
      </c>
      <c r="AI30" s="75">
        <v>73.290063234118861</v>
      </c>
      <c r="AJ30" s="75">
        <v>-76.045571270749861</v>
      </c>
      <c r="AK30" s="75">
        <v>23.862778075369988</v>
      </c>
      <c r="AL30" s="75">
        <v>-3.1496833574899483</v>
      </c>
      <c r="AM30" s="75">
        <v>-114.89372104759968</v>
      </c>
      <c r="AN30" s="75">
        <v>-134.07479831500132</v>
      </c>
      <c r="AO30" s="101">
        <v>0</v>
      </c>
      <c r="AQ30" s="69" t="s">
        <v>298</v>
      </c>
      <c r="AR30" s="134">
        <v>6.486078766625436E-2</v>
      </c>
      <c r="AS30" s="135" t="e">
        <v>#DIV/0!</v>
      </c>
      <c r="AT30" s="136">
        <v>-1.440450931966053</v>
      </c>
      <c r="AU30" s="137">
        <v>-2.0002874915011293</v>
      </c>
      <c r="AV30" s="137">
        <v>3.0305927404993493</v>
      </c>
      <c r="AW30" s="137">
        <v>6.8314698442434096</v>
      </c>
      <c r="AX30" s="137">
        <v>-8.2144247497692557</v>
      </c>
      <c r="AY30" s="138">
        <v>-2.9037034755590052</v>
      </c>
      <c r="AZ30" s="139">
        <v>5.3990703269034546</v>
      </c>
      <c r="BA30" s="136">
        <v>-0.27168046125090051</v>
      </c>
      <c r="BB30" s="137">
        <v>0.12694785464397729</v>
      </c>
      <c r="BC30" s="137">
        <v>-1.5369662900690861</v>
      </c>
      <c r="BD30" s="137">
        <v>1.7553933971109492</v>
      </c>
      <c r="BE30" s="137">
        <v>-2.3659574656064053</v>
      </c>
      <c r="BF30" s="137">
        <v>4.3356255516048936</v>
      </c>
      <c r="BG30" s="137">
        <v>-0.41644403422632648</v>
      </c>
      <c r="BH30" s="137">
        <v>-1.353659501808957</v>
      </c>
      <c r="BI30" s="137">
        <v>-1.4481683844739801</v>
      </c>
      <c r="BJ30" s="136" t="e">
        <v>#DIV/0!</v>
      </c>
      <c r="BL30" s="69" t="s">
        <v>298</v>
      </c>
      <c r="BM30" s="74">
        <v>76.994948348903563</v>
      </c>
      <c r="BN30" s="106">
        <v>0</v>
      </c>
      <c r="BO30" s="101">
        <v>-327.37915186799</v>
      </c>
      <c r="BP30" s="75">
        <v>-131.2065002722702</v>
      </c>
      <c r="BQ30" s="75">
        <v>81.276677718809879</v>
      </c>
      <c r="BR30" s="75">
        <v>109.23214027550011</v>
      </c>
      <c r="BS30" s="75">
        <v>-64.203809035627046</v>
      </c>
      <c r="BT30" s="76">
        <v>-322.47766055440115</v>
      </c>
      <c r="BU30" s="103">
        <v>633.26828726090025</v>
      </c>
      <c r="BV30" s="101">
        <v>-228.89418704400305</v>
      </c>
      <c r="BW30" s="75">
        <v>40.207300429799943</v>
      </c>
      <c r="BX30" s="75">
        <v>-190.74776155089967</v>
      </c>
      <c r="BY30" s="75">
        <v>149.15193922216895</v>
      </c>
      <c r="BZ30" s="75">
        <v>-54.916525480459768</v>
      </c>
      <c r="CA30" s="75">
        <v>166.37401768511018</v>
      </c>
      <c r="CB30" s="75">
        <v>-7.0662644510200607</v>
      </c>
      <c r="CC30" s="75">
        <v>-186.22870597429937</v>
      </c>
      <c r="CD30" s="75">
        <v>-145.66818692440029</v>
      </c>
      <c r="CE30" s="101">
        <v>0</v>
      </c>
    </row>
    <row r="31" spans="1:83" ht="12.75" customHeight="1">
      <c r="A31" s="69" t="s">
        <v>299</v>
      </c>
      <c r="B31" s="134">
        <v>0.4187510227272373</v>
      </c>
      <c r="C31" s="135"/>
      <c r="D31" s="136">
        <v>-0.26913283893010842</v>
      </c>
      <c r="E31" s="137">
        <v>-0.20676831766962556</v>
      </c>
      <c r="F31" s="137">
        <v>-4.3100067785872831E-2</v>
      </c>
      <c r="G31" s="137">
        <v>3.0562163539574749</v>
      </c>
      <c r="H31" s="137">
        <v>-1.1421386575491299</v>
      </c>
      <c r="I31" s="138">
        <v>-0.83292179986919068</v>
      </c>
      <c r="J31" s="139">
        <v>1.1069972223672453</v>
      </c>
      <c r="K31" s="136">
        <v>0.50087541367493937</v>
      </c>
      <c r="L31" s="137">
        <v>-0.24275703216287692</v>
      </c>
      <c r="M31" s="137">
        <v>-1.2248108382226341</v>
      </c>
      <c r="N31" s="137">
        <v>2.0151169588266127</v>
      </c>
      <c r="O31" s="137">
        <v>-0.76237087144449545</v>
      </c>
      <c r="P31" s="137">
        <v>-0.43889045365086421</v>
      </c>
      <c r="Q31" s="137">
        <v>-0.81727335427832504</v>
      </c>
      <c r="R31" s="137">
        <v>1.6785639187159473</v>
      </c>
      <c r="S31" s="137">
        <v>2.9671219366859125</v>
      </c>
      <c r="T31" s="136" t="e">
        <v>#DIV/0!</v>
      </c>
      <c r="V31" s="69" t="s">
        <v>299</v>
      </c>
      <c r="W31" s="74">
        <v>497.41341041361738</v>
      </c>
      <c r="X31" s="106">
        <v>0</v>
      </c>
      <c r="Y31" s="101">
        <v>-60.286205654385412</v>
      </c>
      <c r="Z31" s="75">
        <v>-13.291430607069742</v>
      </c>
      <c r="AA31" s="75">
        <v>-1.190919800410029</v>
      </c>
      <c r="AB31" s="75">
        <v>52.205899939119945</v>
      </c>
      <c r="AC31" s="75">
        <v>-8.1936404809229089</v>
      </c>
      <c r="AD31" s="76">
        <v>-89.816114705099608</v>
      </c>
      <c r="AE31" s="103">
        <v>136.85228932239988</v>
      </c>
      <c r="AF31" s="101">
        <v>420.84732674559928</v>
      </c>
      <c r="AG31" s="75">
        <v>-76.984332106902002</v>
      </c>
      <c r="AH31" s="75">
        <v>-149.6708899856003</v>
      </c>
      <c r="AI31" s="75">
        <v>174.22566846196969</v>
      </c>
      <c r="AJ31" s="75">
        <v>-17.276815100070053</v>
      </c>
      <c r="AK31" s="75">
        <v>-17.57205265661014</v>
      </c>
      <c r="AL31" s="75">
        <v>-13.80982615768994</v>
      </c>
      <c r="AM31" s="75">
        <v>227.80122324929835</v>
      </c>
      <c r="AN31" s="75">
        <v>294.13435104120072</v>
      </c>
      <c r="AO31" s="101">
        <v>0</v>
      </c>
      <c r="AQ31" s="69" t="s">
        <v>299</v>
      </c>
      <c r="AR31" s="134">
        <v>0.63547464870747916</v>
      </c>
      <c r="AS31" s="135" t="e">
        <v>#DIV/0!</v>
      </c>
      <c r="AT31" s="136">
        <v>-1.6015549986742372</v>
      </c>
      <c r="AU31" s="137">
        <v>-1.3679857133276241</v>
      </c>
      <c r="AV31" s="137">
        <v>1.8291263620849207</v>
      </c>
      <c r="AW31" s="137">
        <v>7.9312384382650869</v>
      </c>
      <c r="AX31" s="137">
        <v>-10.449258309339148</v>
      </c>
      <c r="AY31" s="138">
        <v>-3.3518345003152206</v>
      </c>
      <c r="AZ31" s="139">
        <v>5.813600987162082</v>
      </c>
      <c r="BA31" s="136">
        <v>0.51193772498721035</v>
      </c>
      <c r="BB31" s="137">
        <v>-0.25421627064898811</v>
      </c>
      <c r="BC31" s="137">
        <v>-2.2368526629954588</v>
      </c>
      <c r="BD31" s="137">
        <v>3.5756726295080421</v>
      </c>
      <c r="BE31" s="137">
        <v>-3.7743870752425135</v>
      </c>
      <c r="BF31" s="137">
        <v>2.8951269428698634</v>
      </c>
      <c r="BG31" s="137">
        <v>1.1588823361635026</v>
      </c>
      <c r="BH31" s="137">
        <v>2.4138640376763831</v>
      </c>
      <c r="BI31" s="137">
        <v>1.1296487981127701</v>
      </c>
      <c r="BJ31" s="136" t="e">
        <v>#DIV/0!</v>
      </c>
      <c r="BL31" s="69" t="s">
        <v>299</v>
      </c>
      <c r="BM31" s="74">
        <v>753.22296881674265</v>
      </c>
      <c r="BN31" s="106">
        <v>0</v>
      </c>
      <c r="BO31" s="101">
        <v>-363.60887535794609</v>
      </c>
      <c r="BP31" s="75">
        <v>-88.971821177259699</v>
      </c>
      <c r="BQ31" s="75">
        <v>49.612262446629757</v>
      </c>
      <c r="BR31" s="75">
        <v>129.36104967353003</v>
      </c>
      <c r="BS31" s="75">
        <v>-82.753345815442913</v>
      </c>
      <c r="BT31" s="76">
        <v>-370.85702048540043</v>
      </c>
      <c r="BU31" s="103">
        <v>686.73704406280012</v>
      </c>
      <c r="BV31" s="101">
        <v>430.09480011188134</v>
      </c>
      <c r="BW31" s="75">
        <v>-80.627605296002002</v>
      </c>
      <c r="BX31" s="75">
        <v>-276.17120494230039</v>
      </c>
      <c r="BY31" s="75">
        <v>304.49236062210002</v>
      </c>
      <c r="BZ31" s="75">
        <v>-88.212376258989934</v>
      </c>
      <c r="CA31" s="75">
        <v>112.15764792749997</v>
      </c>
      <c r="CB31" s="75">
        <v>19.19960244769004</v>
      </c>
      <c r="CC31" s="75">
        <v>325.23825652579944</v>
      </c>
      <c r="CD31" s="75">
        <v>114.01811908610034</v>
      </c>
      <c r="CE31" s="101">
        <v>0</v>
      </c>
    </row>
    <row r="32" spans="1:83" ht="12.75" customHeight="1">
      <c r="A32" s="69" t="s">
        <v>300</v>
      </c>
      <c r="B32" s="134">
        <v>0.53190193955177101</v>
      </c>
      <c r="C32" s="135"/>
      <c r="D32" s="136">
        <v>0.44878105522421219</v>
      </c>
      <c r="E32" s="137">
        <v>2.1351065455548213</v>
      </c>
      <c r="F32" s="137">
        <v>1.1985952768600594</v>
      </c>
      <c r="G32" s="137">
        <v>2.013388557597251</v>
      </c>
      <c r="H32" s="137">
        <v>-2.2471360112175764</v>
      </c>
      <c r="I32" s="138">
        <v>-0.83526910497053741</v>
      </c>
      <c r="J32" s="139">
        <v>1.6019024966127393</v>
      </c>
      <c r="K32" s="136">
        <v>0.3955099116986549</v>
      </c>
      <c r="L32" s="137">
        <v>0.24237898930525859</v>
      </c>
      <c r="M32" s="137">
        <v>-0.13816368577191929</v>
      </c>
      <c r="N32" s="137">
        <v>0.79539229160590086</v>
      </c>
      <c r="O32" s="137">
        <v>-0.9045245637436361</v>
      </c>
      <c r="P32" s="137">
        <v>-0.22675049603254616</v>
      </c>
      <c r="Q32" s="137">
        <v>3.0308592162124892</v>
      </c>
      <c r="R32" s="137">
        <v>1.5002419484031027</v>
      </c>
      <c r="S32" s="137">
        <v>-0.24108004556150364</v>
      </c>
      <c r="T32" s="136" t="e">
        <v>#DIV/0!</v>
      </c>
      <c r="V32" s="69" t="s">
        <v>300</v>
      </c>
      <c r="W32" s="74">
        <v>634.46548072103178</v>
      </c>
      <c r="X32" s="106">
        <v>0</v>
      </c>
      <c r="Y32" s="101">
        <v>100.25715323526674</v>
      </c>
      <c r="Z32" s="75">
        <v>136.96461243171962</v>
      </c>
      <c r="AA32" s="75">
        <v>33.104718798030262</v>
      </c>
      <c r="AB32" s="75">
        <v>35.44355546730003</v>
      </c>
      <c r="AC32" s="75">
        <v>-15.936709026188055</v>
      </c>
      <c r="AD32" s="76">
        <v>-89.319024435599204</v>
      </c>
      <c r="AE32" s="103">
        <v>200.22708576849982</v>
      </c>
      <c r="AF32" s="101">
        <v>333.98124171726522</v>
      </c>
      <c r="AG32" s="75">
        <v>76.677851406700938</v>
      </c>
      <c r="AH32" s="75">
        <v>-16.676699405699765</v>
      </c>
      <c r="AI32" s="75">
        <v>70.154864654959965</v>
      </c>
      <c r="AJ32" s="75">
        <v>-20.342022775520036</v>
      </c>
      <c r="AK32" s="75">
        <v>-9.0386659301198051</v>
      </c>
      <c r="AL32" s="75">
        <v>50.795200508059906</v>
      </c>
      <c r="AM32" s="75">
        <v>207.01836612300031</v>
      </c>
      <c r="AN32" s="75">
        <v>-24.607652864100601</v>
      </c>
      <c r="AO32" s="101">
        <v>0</v>
      </c>
      <c r="AQ32" s="69" t="s">
        <v>300</v>
      </c>
      <c r="AR32" s="134">
        <v>1.0700934361708381</v>
      </c>
      <c r="AS32" s="135" t="e">
        <v>#DIV/0!</v>
      </c>
      <c r="AT32" s="136">
        <v>-0.69102779256744462</v>
      </c>
      <c r="AU32" s="137">
        <v>1.50598653069558</v>
      </c>
      <c r="AV32" s="137">
        <v>2.8261888448914529</v>
      </c>
      <c r="AW32" s="137">
        <v>7.4996346412113502</v>
      </c>
      <c r="AX32" s="137">
        <v>-8.9043964968486442</v>
      </c>
      <c r="AY32" s="138">
        <v>-3.5271276644752603</v>
      </c>
      <c r="AZ32" s="139">
        <v>6.3911958648161571</v>
      </c>
      <c r="BA32" s="136">
        <v>0.78807949339079197</v>
      </c>
      <c r="BB32" s="137">
        <v>-0.38632058855513352</v>
      </c>
      <c r="BC32" s="137">
        <v>-2.6869300877064073</v>
      </c>
      <c r="BD32" s="137">
        <v>4.7023599602590282</v>
      </c>
      <c r="BE32" s="137">
        <v>-4.9305432150914985</v>
      </c>
      <c r="BF32" s="137">
        <v>2.7765517958260544</v>
      </c>
      <c r="BG32" s="137">
        <v>1.4859805988661323</v>
      </c>
      <c r="BH32" s="137">
        <v>4.4485558365350064</v>
      </c>
      <c r="BI32" s="137">
        <v>1.0492480931169057</v>
      </c>
      <c r="BJ32" s="136" t="e">
        <v>#DIV/0!</v>
      </c>
      <c r="BL32" s="69" t="s">
        <v>300</v>
      </c>
      <c r="BM32" s="74">
        <v>1269.636374978043</v>
      </c>
      <c r="BN32" s="106">
        <v>0</v>
      </c>
      <c r="BO32" s="101">
        <v>-156.14660708494557</v>
      </c>
      <c r="BP32" s="75">
        <v>97.206050589229562</v>
      </c>
      <c r="BQ32" s="75">
        <v>76.822646420250294</v>
      </c>
      <c r="BR32" s="75">
        <v>125.28525947418007</v>
      </c>
      <c r="BS32" s="75">
        <v>-67.765063070908013</v>
      </c>
      <c r="BT32" s="76">
        <v>-387.69550049769896</v>
      </c>
      <c r="BU32" s="103">
        <v>762.89545051780078</v>
      </c>
      <c r="BV32" s="101">
        <v>662.88753154518781</v>
      </c>
      <c r="BW32" s="75">
        <v>-122.98586554739813</v>
      </c>
      <c r="BX32" s="75">
        <v>-332.81349772939939</v>
      </c>
      <c r="BY32" s="75">
        <v>399.27902184172854</v>
      </c>
      <c r="BZ32" s="75">
        <v>-115.57964436487009</v>
      </c>
      <c r="CA32" s="75">
        <v>107.44394429468002</v>
      </c>
      <c r="CB32" s="75">
        <v>25.283158289259973</v>
      </c>
      <c r="CC32" s="75">
        <v>596.52858021629982</v>
      </c>
      <c r="CD32" s="75">
        <v>105.73183454489845</v>
      </c>
      <c r="CE32" s="101">
        <v>0</v>
      </c>
    </row>
    <row r="33" spans="1:83" s="232" customFormat="1" ht="12.75" customHeight="1">
      <c r="A33" s="95" t="s">
        <v>301</v>
      </c>
      <c r="B33" s="140">
        <v>-3.7359482212506734E-2</v>
      </c>
      <c r="C33" s="141"/>
      <c r="D33" s="142">
        <v>-1.5287893133921759</v>
      </c>
      <c r="E33" s="143">
        <v>-2.7222932219255536</v>
      </c>
      <c r="F33" s="143">
        <v>-0.60821303191732623</v>
      </c>
      <c r="G33" s="143">
        <v>3.1236297410025093</v>
      </c>
      <c r="H33" s="143">
        <v>-6.7838630513044285</v>
      </c>
      <c r="I33" s="144">
        <v>-1.4783602117561578</v>
      </c>
      <c r="J33" s="145">
        <v>1.4705496598476087</v>
      </c>
      <c r="K33" s="142">
        <v>0.13153162244619043</v>
      </c>
      <c r="L33" s="143">
        <v>0.28034980428039979</v>
      </c>
      <c r="M33" s="143">
        <v>0.2295320515432353</v>
      </c>
      <c r="N33" s="143">
        <v>0.49489279330965363</v>
      </c>
      <c r="O33" s="143">
        <v>-0.68248258069903978</v>
      </c>
      <c r="P33" s="143">
        <v>1.9974227529211852</v>
      </c>
      <c r="Q33" s="143">
        <v>2.6296458056295657</v>
      </c>
      <c r="R33" s="143">
        <v>-0.66331591266267642</v>
      </c>
      <c r="S33" s="143">
        <v>-0.64613710921518352</v>
      </c>
      <c r="T33" s="142" t="e">
        <v>#DIV/0!</v>
      </c>
      <c r="U33" s="234"/>
      <c r="V33" s="95" t="s">
        <v>301</v>
      </c>
      <c r="W33" s="92">
        <v>-44.800325758842519</v>
      </c>
      <c r="X33" s="108">
        <v>0</v>
      </c>
      <c r="Y33" s="100">
        <v>-343.06243245609949</v>
      </c>
      <c r="Z33" s="93">
        <v>-178.36053611602983</v>
      </c>
      <c r="AA33" s="93">
        <v>-16.999946190260289</v>
      </c>
      <c r="AB33" s="93">
        <v>56.095291319089938</v>
      </c>
      <c r="AC33" s="93">
        <v>-47.030093934598995</v>
      </c>
      <c r="AD33" s="94">
        <v>-156.76714753430133</v>
      </c>
      <c r="AE33" s="102">
        <v>186.75329943759971</v>
      </c>
      <c r="AF33" s="100">
        <v>111.50880725965544</v>
      </c>
      <c r="AG33" s="93">
        <v>88.905082029199548</v>
      </c>
      <c r="AH33" s="93">
        <v>27.666809302900219</v>
      </c>
      <c r="AI33" s="93">
        <v>43.997522532659787</v>
      </c>
      <c r="AJ33" s="93">
        <v>-15.209648159359858</v>
      </c>
      <c r="AK33" s="93">
        <v>79.440176236139905</v>
      </c>
      <c r="AL33" s="93">
        <v>45.406862352700045</v>
      </c>
      <c r="AM33" s="93">
        <v>-92.904139561100237</v>
      </c>
      <c r="AN33" s="93">
        <v>-65.793857473499884</v>
      </c>
      <c r="AO33" s="100">
        <v>0</v>
      </c>
      <c r="AP33" s="234"/>
      <c r="AQ33" s="95" t="s">
        <v>301</v>
      </c>
      <c r="AR33" s="140">
        <v>0.64433367281393483</v>
      </c>
      <c r="AS33" s="141" t="e">
        <v>#DIV/0!</v>
      </c>
      <c r="AT33" s="142">
        <v>-1.9214092445004272</v>
      </c>
      <c r="AU33" s="143">
        <v>-1.0034267433231103</v>
      </c>
      <c r="AV33" s="143">
        <v>1.3493748396213867</v>
      </c>
      <c r="AW33" s="143">
        <v>8.8632856684076611</v>
      </c>
      <c r="AX33" s="143">
        <v>-12.362501441122253</v>
      </c>
      <c r="AY33" s="144">
        <v>-4.2603163989343162</v>
      </c>
      <c r="AZ33" s="145">
        <v>6.1437323806336819</v>
      </c>
      <c r="BA33" s="142">
        <v>0.53822761270869712</v>
      </c>
      <c r="BB33" s="143">
        <v>-7.9199504523419506E-2</v>
      </c>
      <c r="BC33" s="143">
        <v>-1.6745670501982057</v>
      </c>
      <c r="BD33" s="143">
        <v>4.2188635208366021</v>
      </c>
      <c r="BE33" s="143">
        <v>-5.5021685728206648</v>
      </c>
      <c r="BF33" s="143">
        <v>1.9269978344215843</v>
      </c>
      <c r="BG33" s="143">
        <v>4.6808941179572683</v>
      </c>
      <c r="BH33" s="143">
        <v>1.6587769758705795</v>
      </c>
      <c r="BI33" s="143">
        <v>0.69330838550751839</v>
      </c>
      <c r="BJ33" s="142" t="e">
        <v>#DIV/0!</v>
      </c>
      <c r="BK33" s="234"/>
      <c r="BL33" s="95" t="s">
        <v>301</v>
      </c>
      <c r="BM33" s="92">
        <v>767.43136024175328</v>
      </c>
      <c r="BN33" s="108">
        <v>0</v>
      </c>
      <c r="BO33" s="100">
        <v>-432.89289788530732</v>
      </c>
      <c r="BP33" s="93">
        <v>-64.601514716619931</v>
      </c>
      <c r="BQ33" s="93">
        <v>36.987404611089914</v>
      </c>
      <c r="BR33" s="93">
        <v>150.77813204620998</v>
      </c>
      <c r="BS33" s="93">
        <v>-91.160407394988056</v>
      </c>
      <c r="BT33" s="94">
        <v>-464.89651243099979</v>
      </c>
      <c r="BU33" s="102">
        <v>745.87583340270066</v>
      </c>
      <c r="BV33" s="100">
        <v>454.44842472436721</v>
      </c>
      <c r="BW33" s="93">
        <v>-25.206278475001454</v>
      </c>
      <c r="BX33" s="93">
        <v>-205.75391860119998</v>
      </c>
      <c r="BY33" s="93">
        <v>361.6681188837083</v>
      </c>
      <c r="BZ33" s="93">
        <v>-128.87405730569981</v>
      </c>
      <c r="CA33" s="93">
        <v>76.692235724779948</v>
      </c>
      <c r="CB33" s="93">
        <v>79.242553345580063</v>
      </c>
      <c r="CC33" s="93">
        <v>227.02172876359873</v>
      </c>
      <c r="CD33" s="93">
        <v>69.658042388598915</v>
      </c>
      <c r="CE33" s="100">
        <v>0</v>
      </c>
    </row>
    <row r="34" spans="1:83" ht="12.75" customHeight="1">
      <c r="A34" s="69" t="s">
        <v>302</v>
      </c>
      <c r="B34" s="134">
        <v>1.2373016282964278</v>
      </c>
      <c r="C34" s="135"/>
      <c r="D34" s="136">
        <v>2.2663304275997609</v>
      </c>
      <c r="E34" s="137">
        <v>4.5102281430818181</v>
      </c>
      <c r="F34" s="137">
        <v>0.73261237216406538</v>
      </c>
      <c r="G34" s="137">
        <v>-1.2197909882901037</v>
      </c>
      <c r="H34" s="137">
        <v>8.7494672758988266</v>
      </c>
      <c r="I34" s="138">
        <v>1.5221946158601174</v>
      </c>
      <c r="J34" s="139">
        <v>2.4580604319487387</v>
      </c>
      <c r="K34" s="136">
        <v>0.7841246187060058</v>
      </c>
      <c r="L34" s="137">
        <v>0.85523660319566375</v>
      </c>
      <c r="M34" s="137">
        <v>1.5147893173069527</v>
      </c>
      <c r="N34" s="137">
        <v>1.8906204921109504</v>
      </c>
      <c r="O34" s="137">
        <v>3.9916517410709673E-2</v>
      </c>
      <c r="P34" s="137">
        <v>-1.5041737941205002</v>
      </c>
      <c r="Q34" s="137">
        <v>0.43610264078628447</v>
      </c>
      <c r="R34" s="137">
        <v>0.56855664895127944</v>
      </c>
      <c r="S34" s="137">
        <v>0.14867690408810752</v>
      </c>
      <c r="T34" s="136" t="e">
        <v>#DIV/0!</v>
      </c>
      <c r="V34" s="69" t="s">
        <v>302</v>
      </c>
      <c r="W34" s="74">
        <v>1483.179203798325</v>
      </c>
      <c r="X34" s="106">
        <v>0</v>
      </c>
      <c r="Y34" s="101">
        <v>500.79274838534184</v>
      </c>
      <c r="Z34" s="75">
        <v>287.45886190854981</v>
      </c>
      <c r="AA34" s="75">
        <v>20.352444207250301</v>
      </c>
      <c r="AB34" s="75">
        <v>-22.589700343050026</v>
      </c>
      <c r="AC34" s="75">
        <v>56.542041665396027</v>
      </c>
      <c r="AD34" s="76">
        <v>159.02910094720028</v>
      </c>
      <c r="AE34" s="103">
        <v>316.75330659669999</v>
      </c>
      <c r="AF34" s="101">
        <v>665.63314881628321</v>
      </c>
      <c r="AG34" s="75">
        <v>271.97466463539968</v>
      </c>
      <c r="AH34" s="75">
        <v>183.00530304919994</v>
      </c>
      <c r="AI34" s="75">
        <v>168.91392158614144</v>
      </c>
      <c r="AJ34" s="75">
        <v>0.88349906708981507</v>
      </c>
      <c r="AK34" s="75">
        <v>-61.017923292720297</v>
      </c>
      <c r="AL34" s="75">
        <v>7.7283322276600757</v>
      </c>
      <c r="AM34" s="75">
        <v>79.103928304000874</v>
      </c>
      <c r="AN34" s="75">
        <v>15.041423239501455</v>
      </c>
      <c r="AO34" s="101">
        <v>0</v>
      </c>
      <c r="AQ34" s="69" t="s">
        <v>302</v>
      </c>
      <c r="AR34" s="134">
        <v>2.1637898114151843</v>
      </c>
      <c r="AS34" s="135" t="e">
        <v>#DIV/0!</v>
      </c>
      <c r="AT34" s="136">
        <v>0.88258834224173022</v>
      </c>
      <c r="AU34" s="137">
        <v>3.6211130655736223</v>
      </c>
      <c r="AV34" s="137">
        <v>1.2763074317542644</v>
      </c>
      <c r="AW34" s="137">
        <v>7.0926089685332094</v>
      </c>
      <c r="AX34" s="137">
        <v>-2.0377073926036493</v>
      </c>
      <c r="AY34" s="138">
        <v>-1.6402572376762126</v>
      </c>
      <c r="AZ34" s="139">
        <v>6.7994941909542472</v>
      </c>
      <c r="BA34" s="136">
        <v>1.8232891631982051</v>
      </c>
      <c r="BB34" s="137">
        <v>1.137006628845505</v>
      </c>
      <c r="BC34" s="137">
        <v>0.36272354715509714</v>
      </c>
      <c r="BD34" s="137">
        <v>5.2890990552532768</v>
      </c>
      <c r="BE34" s="137">
        <v>-2.2921669736281403</v>
      </c>
      <c r="BF34" s="137">
        <v>-0.20452018162745444</v>
      </c>
      <c r="BG34" s="137">
        <v>5.3333864466118319</v>
      </c>
      <c r="BH34" s="137">
        <v>3.1023008880466163</v>
      </c>
      <c r="BI34" s="137">
        <v>2.2069163816808457</v>
      </c>
      <c r="BJ34" s="136" t="e">
        <v>#DIV/0!</v>
      </c>
      <c r="BL34" s="69" t="s">
        <v>302</v>
      </c>
      <c r="BM34" s="74">
        <v>2570.2577691741317</v>
      </c>
      <c r="BN34" s="106">
        <v>0</v>
      </c>
      <c r="BO34" s="101">
        <v>197.70126351012368</v>
      </c>
      <c r="BP34" s="75">
        <v>232.77150761716985</v>
      </c>
      <c r="BQ34" s="75">
        <v>35.266297014610245</v>
      </c>
      <c r="BR34" s="75">
        <v>121.15504638245989</v>
      </c>
      <c r="BS34" s="75">
        <v>-14.618401776313931</v>
      </c>
      <c r="BT34" s="76">
        <v>-176.87318572779986</v>
      </c>
      <c r="BU34" s="103">
        <v>840.5859811251994</v>
      </c>
      <c r="BV34" s="101">
        <v>1531.9705245388031</v>
      </c>
      <c r="BW34" s="75">
        <v>360.57326596439816</v>
      </c>
      <c r="BX34" s="75">
        <v>44.324522960800095</v>
      </c>
      <c r="BY34" s="75">
        <v>457.29197723573088</v>
      </c>
      <c r="BZ34" s="75">
        <v>-51.944986967860132</v>
      </c>
      <c r="CA34" s="75">
        <v>-8.1884656433103373</v>
      </c>
      <c r="CB34" s="75">
        <v>90.120568930730087</v>
      </c>
      <c r="CC34" s="75">
        <v>421.01937811519929</v>
      </c>
      <c r="CD34" s="75">
        <v>218.77426394310169</v>
      </c>
      <c r="CE34" s="101">
        <v>0</v>
      </c>
    </row>
    <row r="35" spans="1:83" ht="12.75" customHeight="1">
      <c r="A35" s="69" t="s">
        <v>303</v>
      </c>
      <c r="B35" s="134">
        <v>0.33504477436010482</v>
      </c>
      <c r="C35" s="135"/>
      <c r="D35" s="136">
        <v>-1.4169160401382608</v>
      </c>
      <c r="E35" s="137">
        <v>-3.2368361742325491</v>
      </c>
      <c r="F35" s="137">
        <v>-1.1893219991759851</v>
      </c>
      <c r="G35" s="137">
        <v>-1.3189969940537671</v>
      </c>
      <c r="H35" s="137">
        <v>5.7533010388294725</v>
      </c>
      <c r="I35" s="138">
        <v>-0.82601694246647872</v>
      </c>
      <c r="J35" s="139">
        <v>1.4657772270912917</v>
      </c>
      <c r="K35" s="136">
        <v>0.623299590027937</v>
      </c>
      <c r="L35" s="137">
        <v>0.79970510013795959</v>
      </c>
      <c r="M35" s="137">
        <v>0.34634108585533951</v>
      </c>
      <c r="N35" s="137">
        <v>-0.32279479159068591</v>
      </c>
      <c r="O35" s="137">
        <v>-0.59647950327103016</v>
      </c>
      <c r="P35" s="137">
        <v>1.4521220951847935</v>
      </c>
      <c r="Q35" s="137">
        <v>-0.26144275366324354</v>
      </c>
      <c r="R35" s="137">
        <v>5.1280406761367026E-2</v>
      </c>
      <c r="S35" s="137">
        <v>2.1352732567573973</v>
      </c>
      <c r="T35" s="136" t="e">
        <v>#DIV/0!</v>
      </c>
      <c r="V35" s="69" t="s">
        <v>303</v>
      </c>
      <c r="W35" s="74">
        <v>406.59445602135384</v>
      </c>
      <c r="X35" s="106">
        <v>0</v>
      </c>
      <c r="Y35" s="101">
        <v>-320.19282164070319</v>
      </c>
      <c r="Z35" s="75">
        <v>-215.60394649799036</v>
      </c>
      <c r="AA35" s="75">
        <v>-33.282188303190196</v>
      </c>
      <c r="AB35" s="75">
        <v>-24.128970697969862</v>
      </c>
      <c r="AC35" s="75">
        <v>40.432827427443954</v>
      </c>
      <c r="AD35" s="76">
        <v>-87.610543569000583</v>
      </c>
      <c r="AE35" s="103">
        <v>193.52750676429969</v>
      </c>
      <c r="AF35" s="101">
        <v>533.25977089775552</v>
      </c>
      <c r="AG35" s="75">
        <v>256.49002996279887</v>
      </c>
      <c r="AH35" s="75">
        <v>42.476113525299297</v>
      </c>
      <c r="AI35" s="75">
        <v>-29.384737107309775</v>
      </c>
      <c r="AJ35" s="75">
        <v>-13.207551023139786</v>
      </c>
      <c r="AK35" s="75">
        <v>58.0203528524803</v>
      </c>
      <c r="AL35" s="75">
        <v>-4.6533265214800394</v>
      </c>
      <c r="AM35" s="75">
        <v>7.1752656896005647</v>
      </c>
      <c r="AN35" s="75">
        <v>216.34362351949858</v>
      </c>
      <c r="AO35" s="101">
        <v>0</v>
      </c>
      <c r="AQ35" s="69" t="s">
        <v>303</v>
      </c>
      <c r="AR35" s="134">
        <v>2.0786289477618958</v>
      </c>
      <c r="AS35" s="135" t="e">
        <v>#DIV/0!</v>
      </c>
      <c r="AT35" s="136">
        <v>-0.27844979459321628</v>
      </c>
      <c r="AU35" s="137">
        <v>0.47481748351703157</v>
      </c>
      <c r="AV35" s="137">
        <v>0.11495564126047242</v>
      </c>
      <c r="AW35" s="137">
        <v>2.5460320728398989</v>
      </c>
      <c r="AX35" s="137">
        <v>4.7952654435508668</v>
      </c>
      <c r="AY35" s="138">
        <v>-1.6334085938493725</v>
      </c>
      <c r="AZ35" s="139">
        <v>7.1784741239264704</v>
      </c>
      <c r="BA35" s="136">
        <v>1.9473242251620615</v>
      </c>
      <c r="BB35" s="137">
        <v>2.1938872767882422</v>
      </c>
      <c r="BC35" s="137">
        <v>1.959127335848998</v>
      </c>
      <c r="BD35" s="137">
        <v>2.8761564521342153</v>
      </c>
      <c r="BE35" s="137">
        <v>-2.1288329012168372</v>
      </c>
      <c r="BF35" s="137">
        <v>1.6909438757087614</v>
      </c>
      <c r="BG35" s="137">
        <v>5.9236860021238735</v>
      </c>
      <c r="BH35" s="137">
        <v>1.4522316127387525</v>
      </c>
      <c r="BI35" s="137">
        <v>1.3812092348505889</v>
      </c>
      <c r="BJ35" s="136" t="e">
        <v>#DIV/0!</v>
      </c>
      <c r="BL35" s="69" t="s">
        <v>303</v>
      </c>
      <c r="BM35" s="74">
        <v>2479.4388147818681</v>
      </c>
      <c r="BN35" s="106">
        <v>0</v>
      </c>
      <c r="BO35" s="101">
        <v>-62.205352476194093</v>
      </c>
      <c r="BP35" s="75">
        <v>30.458991726249224</v>
      </c>
      <c r="BQ35" s="75">
        <v>3.1750285118300781</v>
      </c>
      <c r="BR35" s="75">
        <v>44.820175745370079</v>
      </c>
      <c r="BS35" s="75">
        <v>34.008066132052932</v>
      </c>
      <c r="BT35" s="76">
        <v>-174.66761459170084</v>
      </c>
      <c r="BU35" s="103">
        <v>897.2611985670992</v>
      </c>
      <c r="BV35" s="101">
        <v>1644.3829686909594</v>
      </c>
      <c r="BW35" s="75">
        <v>694.04762803409903</v>
      </c>
      <c r="BX35" s="75">
        <v>236.47152647169969</v>
      </c>
      <c r="BY35" s="75">
        <v>253.68157166645142</v>
      </c>
      <c r="BZ35" s="75">
        <v>-47.875722890929865</v>
      </c>
      <c r="CA35" s="75">
        <v>67.403939865780103</v>
      </c>
      <c r="CB35" s="75">
        <v>99.277068566939988</v>
      </c>
      <c r="CC35" s="75">
        <v>200.39342055550151</v>
      </c>
      <c r="CD35" s="75">
        <v>140.98353642139955</v>
      </c>
      <c r="CE35" s="101">
        <v>0</v>
      </c>
    </row>
    <row r="36" spans="1:83" ht="12.75" customHeight="1">
      <c r="A36" s="69" t="s">
        <v>304</v>
      </c>
      <c r="B36" s="134">
        <v>0.33333402882542718</v>
      </c>
      <c r="C36" s="135"/>
      <c r="D36" s="136">
        <v>-0.87643611069521121</v>
      </c>
      <c r="E36" s="137">
        <v>-0.62690526569652016</v>
      </c>
      <c r="F36" s="137">
        <v>-0.56160260273813156</v>
      </c>
      <c r="G36" s="137">
        <v>-2.2723615829613131</v>
      </c>
      <c r="H36" s="137">
        <v>-2.3032980947484738</v>
      </c>
      <c r="I36" s="138">
        <v>-0.77171565134243059</v>
      </c>
      <c r="J36" s="139">
        <v>8.4708714202141877E-2</v>
      </c>
      <c r="K36" s="136">
        <v>0.68508739431765164</v>
      </c>
      <c r="L36" s="137">
        <v>-1.1977347803560079E-3</v>
      </c>
      <c r="M36" s="137">
        <v>0.4390737266904976</v>
      </c>
      <c r="N36" s="137">
        <v>0.73444816667687096</v>
      </c>
      <c r="O36" s="137">
        <v>0.86874698934027439</v>
      </c>
      <c r="P36" s="137">
        <v>0.33026456489078093</v>
      </c>
      <c r="Q36" s="137">
        <v>1.9005442560088515</v>
      </c>
      <c r="R36" s="137">
        <v>1.8450477438268109</v>
      </c>
      <c r="S36" s="137">
        <v>1.4006350176273274</v>
      </c>
      <c r="T36" s="136" t="e">
        <v>#DIV/0!</v>
      </c>
      <c r="V36" s="69" t="s">
        <v>304</v>
      </c>
      <c r="W36" s="74">
        <v>405.87369401624892</v>
      </c>
      <c r="X36" s="106">
        <v>0</v>
      </c>
      <c r="Y36" s="101">
        <v>-195.24959311501516</v>
      </c>
      <c r="Z36" s="75">
        <v>-40.406195857549392</v>
      </c>
      <c r="AA36" s="75">
        <v>-15.529068738099795</v>
      </c>
      <c r="AB36" s="75">
        <v>-41.02097547767994</v>
      </c>
      <c r="AC36" s="75">
        <v>-17.11831817258701</v>
      </c>
      <c r="AD36" s="76">
        <v>-81.175034869098454</v>
      </c>
      <c r="AE36" s="103">
        <v>11.348080491699875</v>
      </c>
      <c r="AF36" s="101">
        <v>589.77520663957694</v>
      </c>
      <c r="AG36" s="75">
        <v>-0.38722246479665046</v>
      </c>
      <c r="AH36" s="75">
        <v>54.035571699399952</v>
      </c>
      <c r="AI36" s="75">
        <v>66.642655597968769</v>
      </c>
      <c r="AJ36" s="75">
        <v>19.121495284819957</v>
      </c>
      <c r="AK36" s="75">
        <v>13.387526611529665</v>
      </c>
      <c r="AL36" s="75">
        <v>33.738672253669847</v>
      </c>
      <c r="AM36" s="75">
        <v>258.2954674440989</v>
      </c>
      <c r="AN36" s="75">
        <v>144.94104021289968</v>
      </c>
      <c r="AO36" s="101">
        <v>0</v>
      </c>
      <c r="AQ36" s="69" t="s">
        <v>304</v>
      </c>
      <c r="AR36" s="134">
        <v>1.8770059834201325</v>
      </c>
      <c r="AS36" s="135" t="e">
        <v>#DIV/0!</v>
      </c>
      <c r="AT36" s="136">
        <v>-1.5940726299927377</v>
      </c>
      <c r="AU36" s="137">
        <v>-2.2422955837613445</v>
      </c>
      <c r="AV36" s="137">
        <v>-1.6263939511296344</v>
      </c>
      <c r="AW36" s="137">
        <v>-1.7620952973411264</v>
      </c>
      <c r="AX36" s="137">
        <v>4.7350572797045576</v>
      </c>
      <c r="AY36" s="138">
        <v>-1.570366657981026</v>
      </c>
      <c r="AZ36" s="139">
        <v>5.5780069028082524</v>
      </c>
      <c r="BA36" s="136">
        <v>2.2413777095741549</v>
      </c>
      <c r="BB36" s="137">
        <v>1.9455686261792948</v>
      </c>
      <c r="BC36" s="137">
        <v>2.5484878464556493</v>
      </c>
      <c r="BD36" s="137">
        <v>2.8139542304999265</v>
      </c>
      <c r="BE36" s="137">
        <v>-0.37746982717787869</v>
      </c>
      <c r="BF36" s="137">
        <v>2.2586650592914204</v>
      </c>
      <c r="BG36" s="137">
        <v>4.7616348667755215</v>
      </c>
      <c r="BH36" s="137">
        <v>1.7968743125711617</v>
      </c>
      <c r="BI36" s="137">
        <v>3.0496220284250031</v>
      </c>
      <c r="BJ36" s="136" t="e">
        <v>#DIV/0!</v>
      </c>
      <c r="BL36" s="69" t="s">
        <v>304</v>
      </c>
      <c r="BM36" s="74">
        <v>2250.8470280770853</v>
      </c>
      <c r="BN36" s="106">
        <v>0</v>
      </c>
      <c r="BO36" s="101">
        <v>-357.71209882647599</v>
      </c>
      <c r="BP36" s="75">
        <v>-146.91181656301978</v>
      </c>
      <c r="BQ36" s="75">
        <v>-45.45875902429998</v>
      </c>
      <c r="BR36" s="75">
        <v>-31.64435519960989</v>
      </c>
      <c r="BS36" s="75">
        <v>32.826456985653977</v>
      </c>
      <c r="BT36" s="76">
        <v>-166.52362502520009</v>
      </c>
      <c r="BU36" s="103">
        <v>708.38219329029926</v>
      </c>
      <c r="BV36" s="101">
        <v>1900.1769336132711</v>
      </c>
      <c r="BW36" s="75">
        <v>616.98255416260145</v>
      </c>
      <c r="BX36" s="75">
        <v>307.18379757679941</v>
      </c>
      <c r="BY36" s="75">
        <v>250.16936260946022</v>
      </c>
      <c r="BZ36" s="75">
        <v>-8.4122048305898716</v>
      </c>
      <c r="CA36" s="75">
        <v>89.830132407429574</v>
      </c>
      <c r="CB36" s="75">
        <v>82.220540312549929</v>
      </c>
      <c r="CC36" s="75">
        <v>251.67052187660011</v>
      </c>
      <c r="CD36" s="75">
        <v>310.53222949839983</v>
      </c>
      <c r="CE36" s="101">
        <v>0</v>
      </c>
    </row>
    <row r="37" spans="1:83" s="232" customFormat="1" ht="12.75" customHeight="1">
      <c r="A37" s="95" t="s">
        <v>305</v>
      </c>
      <c r="B37" s="140">
        <v>-2.8693476939034568E-2</v>
      </c>
      <c r="C37" s="141"/>
      <c r="D37" s="142">
        <v>-0.9993307990917244</v>
      </c>
      <c r="E37" s="143">
        <v>-1.5136581531417503</v>
      </c>
      <c r="F37" s="143">
        <v>-1.0672736922200721</v>
      </c>
      <c r="G37" s="143">
        <v>-1.9815964754959836</v>
      </c>
      <c r="H37" s="143">
        <v>-1.7707332437175816</v>
      </c>
      <c r="I37" s="144">
        <v>-0.44613235231784065</v>
      </c>
      <c r="J37" s="145">
        <v>2.2326706356108339</v>
      </c>
      <c r="K37" s="142">
        <v>-0.13121398052740041</v>
      </c>
      <c r="L37" s="143">
        <v>-0.36000886977183288</v>
      </c>
      <c r="M37" s="143">
        <v>-1.0458510085749717</v>
      </c>
      <c r="N37" s="143">
        <v>0.61425640408765414</v>
      </c>
      <c r="O37" s="143">
        <v>-0.12099849315734268</v>
      </c>
      <c r="P37" s="143">
        <v>1.3110189028358477</v>
      </c>
      <c r="Q37" s="143">
        <v>0.41394631399225279</v>
      </c>
      <c r="R37" s="143">
        <v>0.6725516235373652</v>
      </c>
      <c r="S37" s="143">
        <v>-0.74549875593431514</v>
      </c>
      <c r="T37" s="142" t="e">
        <v>#DIV/0!</v>
      </c>
      <c r="U37" s="234"/>
      <c r="V37" s="95" t="s">
        <v>305</v>
      </c>
      <c r="W37" s="92">
        <v>-35.054168816335732</v>
      </c>
      <c r="X37" s="108">
        <v>0</v>
      </c>
      <c r="Y37" s="100">
        <v>-220.67648374104829</v>
      </c>
      <c r="Z37" s="93">
        <v>-96.948851032880157</v>
      </c>
      <c r="AA37" s="93">
        <v>-29.345818100380257</v>
      </c>
      <c r="AB37" s="93">
        <v>-34.959174631140058</v>
      </c>
      <c r="AC37" s="93">
        <v>-12.857128648743924</v>
      </c>
      <c r="AD37" s="94">
        <v>-46.565511327900822</v>
      </c>
      <c r="AE37" s="102">
        <v>299.35513209800047</v>
      </c>
      <c r="AF37" s="100">
        <v>-113.73281717329519</v>
      </c>
      <c r="AG37" s="93">
        <v>-116.38791367120211</v>
      </c>
      <c r="AH37" s="93">
        <v>-129.27508100699924</v>
      </c>
      <c r="AI37" s="93">
        <v>56.14600348112981</v>
      </c>
      <c r="AJ37" s="93">
        <v>-2.6863656529098989</v>
      </c>
      <c r="AK37" s="93">
        <v>53.318666451000354</v>
      </c>
      <c r="AL37" s="93">
        <v>7.4880808302900732</v>
      </c>
      <c r="AM37" s="93">
        <v>95.890308978099711</v>
      </c>
      <c r="AN37" s="93">
        <v>-78.226516582699333</v>
      </c>
      <c r="AO37" s="100">
        <v>0</v>
      </c>
      <c r="AP37" s="234"/>
      <c r="AQ37" s="95" t="s">
        <v>305</v>
      </c>
      <c r="AR37" s="140">
        <v>1.8858379497079802</v>
      </c>
      <c r="AS37" s="141" t="e">
        <v>#DIV/0!</v>
      </c>
      <c r="AT37" s="142">
        <v>-1.0649651300402851</v>
      </c>
      <c r="AU37" s="143">
        <v>-1.0276967438563545</v>
      </c>
      <c r="AV37" s="143">
        <v>-2.080751941127934</v>
      </c>
      <c r="AW37" s="143">
        <v>-6.62544938797478</v>
      </c>
      <c r="AX37" s="143">
        <v>10.367670416603602</v>
      </c>
      <c r="AY37" s="144">
        <v>-0.53910276561882631</v>
      </c>
      <c r="AZ37" s="145">
        <v>6.3709780053561094</v>
      </c>
      <c r="BA37" s="142">
        <v>1.9730958606911875</v>
      </c>
      <c r="BB37" s="143">
        <v>1.2945763901293317</v>
      </c>
      <c r="BC37" s="143">
        <v>1.2435969469066999</v>
      </c>
      <c r="BD37" s="143">
        <v>2.9360723250040577</v>
      </c>
      <c r="BE37" s="143">
        <v>0.18573862694133414</v>
      </c>
      <c r="BF37" s="143">
        <v>1.5705031478741471</v>
      </c>
      <c r="BG37" s="143">
        <v>2.4999072802161626</v>
      </c>
      <c r="BH37" s="143">
        <v>3.1658261849855984</v>
      </c>
      <c r="BI37" s="143">
        <v>2.9465643330258473</v>
      </c>
      <c r="BJ37" s="142" t="e">
        <v>#DIV/0!</v>
      </c>
      <c r="BK37" s="234"/>
      <c r="BL37" s="95" t="s">
        <v>305</v>
      </c>
      <c r="BM37" s="92">
        <v>2260.5931850195921</v>
      </c>
      <c r="BN37" s="108">
        <v>0</v>
      </c>
      <c r="BO37" s="100">
        <v>-235.32615011142479</v>
      </c>
      <c r="BP37" s="93">
        <v>-65.500131479870106</v>
      </c>
      <c r="BQ37" s="93">
        <v>-57.804630934419947</v>
      </c>
      <c r="BR37" s="93">
        <v>-122.69882114983989</v>
      </c>
      <c r="BS37" s="93">
        <v>66.999422271509047</v>
      </c>
      <c r="BT37" s="94">
        <v>-56.321988818799582</v>
      </c>
      <c r="BU37" s="102">
        <v>820.98402595070002</v>
      </c>
      <c r="BV37" s="100">
        <v>1674.9353091803205</v>
      </c>
      <c r="BW37" s="93">
        <v>411.68955846219978</v>
      </c>
      <c r="BX37" s="93">
        <v>150.24190726689994</v>
      </c>
      <c r="BY37" s="93">
        <v>262.31784355793025</v>
      </c>
      <c r="BZ37" s="93">
        <v>4.1110776758600878</v>
      </c>
      <c r="CA37" s="93">
        <v>63.708622622290022</v>
      </c>
      <c r="CB37" s="93">
        <v>44.301758790139957</v>
      </c>
      <c r="CC37" s="93">
        <v>440.46497041580005</v>
      </c>
      <c r="CD37" s="93">
        <v>298.09957038920038</v>
      </c>
      <c r="CE37" s="100">
        <v>0</v>
      </c>
    </row>
    <row r="38" spans="1:83" ht="12.75" customHeight="1">
      <c r="A38" s="69" t="s">
        <v>306</v>
      </c>
      <c r="B38" s="134">
        <v>-0.36353452048604185</v>
      </c>
      <c r="C38" s="135"/>
      <c r="D38" s="136">
        <v>-2.335671947266138</v>
      </c>
      <c r="E38" s="137">
        <v>-2.4035495312830446</v>
      </c>
      <c r="F38" s="137">
        <v>-2.1446828030034615</v>
      </c>
      <c r="G38" s="137">
        <v>-3.0057802540317868</v>
      </c>
      <c r="H38" s="137">
        <v>6.5564160656963688</v>
      </c>
      <c r="I38" s="138">
        <v>-2.8432952031013259</v>
      </c>
      <c r="J38" s="139">
        <v>-0.80907388518896006</v>
      </c>
      <c r="K38" s="136">
        <v>0.20508204644722472</v>
      </c>
      <c r="L38" s="137">
        <v>-0.75338463124642319</v>
      </c>
      <c r="M38" s="137">
        <v>3.4651892202244072</v>
      </c>
      <c r="N38" s="137">
        <v>-0.30488546790057303</v>
      </c>
      <c r="O38" s="137">
        <v>-1.9808738391047243E-2</v>
      </c>
      <c r="P38" s="137">
        <v>-1.3524220048725888</v>
      </c>
      <c r="Q38" s="137">
        <v>-2.660475775880089</v>
      </c>
      <c r="R38" s="137">
        <v>1.0088692291970736</v>
      </c>
      <c r="S38" s="137">
        <v>-0.15278161921281619</v>
      </c>
      <c r="T38" s="136" t="e">
        <v>#DIV/0!</v>
      </c>
      <c r="V38" s="69" t="s">
        <v>306</v>
      </c>
      <c r="W38" s="74">
        <v>-443.9944296079484</v>
      </c>
      <c r="X38" s="106">
        <v>0</v>
      </c>
      <c r="Y38" s="101">
        <v>-510.61874954933228</v>
      </c>
      <c r="Z38" s="75">
        <v>-151.61561947481005</v>
      </c>
      <c r="AA38" s="75">
        <v>-58.340945531429952</v>
      </c>
      <c r="AB38" s="75">
        <v>-51.976951155520055</v>
      </c>
      <c r="AC38" s="75">
        <v>46.762557659924937</v>
      </c>
      <c r="AD38" s="76">
        <v>-295.44779104749978</v>
      </c>
      <c r="AE38" s="103">
        <v>-110.90214269860007</v>
      </c>
      <c r="AF38" s="101">
        <v>177.52646263998759</v>
      </c>
      <c r="AG38" s="75">
        <v>-242.68622099539789</v>
      </c>
      <c r="AH38" s="75">
        <v>423.84392419679898</v>
      </c>
      <c r="AI38" s="75">
        <v>-28.039186008179968</v>
      </c>
      <c r="AJ38" s="75">
        <v>-0.43925445270997443</v>
      </c>
      <c r="AK38" s="75">
        <v>-55.723609072120325</v>
      </c>
      <c r="AL38" s="75">
        <v>-48.325888590090017</v>
      </c>
      <c r="AM38" s="75">
        <v>144.80883013060156</v>
      </c>
      <c r="AN38" s="75">
        <v>-15.912132568899324</v>
      </c>
      <c r="AO38" s="101">
        <v>0</v>
      </c>
      <c r="AQ38" s="69" t="s">
        <v>306</v>
      </c>
      <c r="AR38" s="134">
        <v>0.27474668378573153</v>
      </c>
      <c r="AS38" s="135" t="e">
        <v>#DIV/0!</v>
      </c>
      <c r="AT38" s="136">
        <v>-5.517058634571848</v>
      </c>
      <c r="AU38" s="137">
        <v>-7.5751181091219477</v>
      </c>
      <c r="AV38" s="137">
        <v>-4.8776870484485428</v>
      </c>
      <c r="AW38" s="137">
        <v>-8.3137019919631072</v>
      </c>
      <c r="AX38" s="137">
        <v>8.1419863812023596</v>
      </c>
      <c r="AY38" s="138">
        <v>-4.8159560773933681</v>
      </c>
      <c r="AZ38" s="139">
        <v>2.9790704177669269</v>
      </c>
      <c r="BA38" s="136">
        <v>1.3872222029920556</v>
      </c>
      <c r="BB38" s="137">
        <v>-0.32105222770898445</v>
      </c>
      <c r="BC38" s="137">
        <v>3.1887864408142175</v>
      </c>
      <c r="BD38" s="137">
        <v>0.71803930883236333</v>
      </c>
      <c r="BE38" s="137">
        <v>0.12592631326213688</v>
      </c>
      <c r="BF38" s="137">
        <v>1.7269920690928364</v>
      </c>
      <c r="BG38" s="137">
        <v>-0.66030097407473454</v>
      </c>
      <c r="BH38" s="137">
        <v>3.6175102165986184</v>
      </c>
      <c r="BI38" s="137">
        <v>2.6366838610905052</v>
      </c>
      <c r="BJ38" s="136" t="e">
        <v>#DIV/0!</v>
      </c>
      <c r="BL38" s="69" t="s">
        <v>306</v>
      </c>
      <c r="BM38" s="74">
        <v>333.41955161331862</v>
      </c>
      <c r="BN38" s="106">
        <v>0</v>
      </c>
      <c r="BO38" s="101">
        <v>-1246.7376480460989</v>
      </c>
      <c r="BP38" s="75">
        <v>-504.57461286322996</v>
      </c>
      <c r="BQ38" s="75">
        <v>-136.4980206731002</v>
      </c>
      <c r="BR38" s="75">
        <v>-152.08607196230992</v>
      </c>
      <c r="BS38" s="75">
        <v>57.219938266037957</v>
      </c>
      <c r="BT38" s="76">
        <v>-510.79888081349964</v>
      </c>
      <c r="BU38" s="103">
        <v>393.32857665539996</v>
      </c>
      <c r="BV38" s="101">
        <v>1186.8286230040248</v>
      </c>
      <c r="BW38" s="75">
        <v>-102.97132716859778</v>
      </c>
      <c r="BX38" s="75">
        <v>391.08052841449899</v>
      </c>
      <c r="BY38" s="75">
        <v>65.364735963608837</v>
      </c>
      <c r="BZ38" s="75">
        <v>2.7883241560602983</v>
      </c>
      <c r="CA38" s="75">
        <v>69.002936842889994</v>
      </c>
      <c r="CB38" s="75">
        <v>-11.752462027610136</v>
      </c>
      <c r="CC38" s="75">
        <v>506.16987224240074</v>
      </c>
      <c r="CD38" s="75">
        <v>267.1460145807996</v>
      </c>
      <c r="CE38" s="101">
        <v>0</v>
      </c>
    </row>
    <row r="39" spans="1:83" ht="12.75" customHeight="1">
      <c r="A39" s="69" t="s">
        <v>307</v>
      </c>
      <c r="B39" s="134">
        <v>-0.14958248099017357</v>
      </c>
      <c r="C39" s="135"/>
      <c r="D39" s="136">
        <v>0.58896124877059197</v>
      </c>
      <c r="E39" s="137">
        <v>0.36960155344294421</v>
      </c>
      <c r="F39" s="137">
        <v>1.6760418743404726</v>
      </c>
      <c r="G39" s="137">
        <v>2.2666194446181676</v>
      </c>
      <c r="H39" s="137">
        <v>-1.4903993236862534</v>
      </c>
      <c r="I39" s="138">
        <v>0.3139086574369454</v>
      </c>
      <c r="J39" s="139">
        <v>0.20406910099777242</v>
      </c>
      <c r="K39" s="136">
        <v>-0.386807005967027</v>
      </c>
      <c r="L39" s="137">
        <v>0.25775131626741832</v>
      </c>
      <c r="M39" s="137">
        <v>-5.3548232728871099</v>
      </c>
      <c r="N39" s="137">
        <v>-1.8863121629267177</v>
      </c>
      <c r="O39" s="137">
        <v>1.7780074657542944</v>
      </c>
      <c r="P39" s="137">
        <v>2.9381319202704148</v>
      </c>
      <c r="Q39" s="137">
        <v>9.1206616146033426E-2</v>
      </c>
      <c r="R39" s="137">
        <v>2.1519956540540175</v>
      </c>
      <c r="S39" s="137">
        <v>-0.38238423076388806</v>
      </c>
      <c r="T39" s="136" t="e">
        <v>#DIV/0!</v>
      </c>
      <c r="V39" s="69" t="s">
        <v>307</v>
      </c>
      <c r="W39" s="74">
        <v>-182.02494550221309</v>
      </c>
      <c r="X39" s="106">
        <v>0</v>
      </c>
      <c r="Y39" s="101">
        <v>125.7498861170352</v>
      </c>
      <c r="Z39" s="75">
        <v>22.754048487349792</v>
      </c>
      <c r="AA39" s="75">
        <v>44.614875758919879</v>
      </c>
      <c r="AB39" s="75">
        <v>38.017017089629917</v>
      </c>
      <c r="AC39" s="75">
        <v>-11.326976530765023</v>
      </c>
      <c r="AD39" s="76">
        <v>31.690921311899729</v>
      </c>
      <c r="AE39" s="103">
        <v>27.746036290600387</v>
      </c>
      <c r="AF39" s="101">
        <v>-335.52086790985777</v>
      </c>
      <c r="AG39" s="75">
        <v>82.403367353097565</v>
      </c>
      <c r="AH39" s="75">
        <v>-677.67022729509881</v>
      </c>
      <c r="AI39" s="75">
        <v>-172.94822885448957</v>
      </c>
      <c r="AJ39" s="75">
        <v>39.419117718599864</v>
      </c>
      <c r="AK39" s="75">
        <v>119.42210627510985</v>
      </c>
      <c r="AL39" s="75">
        <v>1.612635076199922</v>
      </c>
      <c r="AM39" s="75">
        <v>312.00465107899981</v>
      </c>
      <c r="AN39" s="75">
        <v>-39.764289262300736</v>
      </c>
      <c r="AO39" s="101">
        <v>0</v>
      </c>
      <c r="AQ39" s="69" t="s">
        <v>307</v>
      </c>
      <c r="AR39" s="134">
        <v>-0.20958932638491801</v>
      </c>
      <c r="AS39" s="135" t="e">
        <v>#DIV/0!</v>
      </c>
      <c r="AT39" s="136">
        <v>-3.59460724979489</v>
      </c>
      <c r="AU39" s="137">
        <v>-4.1303714943109471</v>
      </c>
      <c r="AV39" s="137">
        <v>-2.1192803194265086</v>
      </c>
      <c r="AW39" s="137">
        <v>-4.9822411502164821</v>
      </c>
      <c r="AX39" s="137">
        <v>0.73467012480423755</v>
      </c>
      <c r="AY39" s="138">
        <v>-3.721891636049246</v>
      </c>
      <c r="AZ39" s="139">
        <v>1.6985447714412905</v>
      </c>
      <c r="BA39" s="136">
        <v>0.36944697286038775</v>
      </c>
      <c r="BB39" s="137">
        <v>-0.85698021344823294</v>
      </c>
      <c r="BC39" s="137">
        <v>-2.6738710822430067</v>
      </c>
      <c r="BD39" s="137">
        <v>-0.86180438498922873</v>
      </c>
      <c r="BE39" s="137">
        <v>2.5176696449306979</v>
      </c>
      <c r="BF39" s="137">
        <v>3.2170280246665461</v>
      </c>
      <c r="BG39" s="137">
        <v>-0.30906186228355503</v>
      </c>
      <c r="BH39" s="137">
        <v>5.7931033995500147</v>
      </c>
      <c r="BI39" s="137">
        <v>0.10666648925041766</v>
      </c>
      <c r="BJ39" s="136" t="e">
        <v>#DIV/0!</v>
      </c>
      <c r="BL39" s="69" t="s">
        <v>307</v>
      </c>
      <c r="BM39" s="74">
        <v>-255.1998499102483</v>
      </c>
      <c r="BN39" s="106">
        <v>0</v>
      </c>
      <c r="BO39" s="101">
        <v>-800.79494028836052</v>
      </c>
      <c r="BP39" s="75">
        <v>-266.2166178778898</v>
      </c>
      <c r="BQ39" s="75">
        <v>-58.600956610990124</v>
      </c>
      <c r="BR39" s="75">
        <v>-89.940084174710137</v>
      </c>
      <c r="BS39" s="75">
        <v>5.4601343078289801</v>
      </c>
      <c r="BT39" s="76">
        <v>-391.49741593259932</v>
      </c>
      <c r="BU39" s="103">
        <v>227.54710618170066</v>
      </c>
      <c r="BV39" s="101">
        <v>318.04798419641156</v>
      </c>
      <c r="BW39" s="75">
        <v>-277.05798977829909</v>
      </c>
      <c r="BX39" s="75">
        <v>-329.06581240589912</v>
      </c>
      <c r="BY39" s="75">
        <v>-78.198755783570959</v>
      </c>
      <c r="BZ39" s="75">
        <v>55.414992897799948</v>
      </c>
      <c r="CA39" s="75">
        <v>130.40469026551955</v>
      </c>
      <c r="CB39" s="75">
        <v>-5.4865004299301745</v>
      </c>
      <c r="CC39" s="75">
        <v>810.99925763179999</v>
      </c>
      <c r="CD39" s="75">
        <v>11.038101799000287</v>
      </c>
      <c r="CE39" s="101">
        <v>0</v>
      </c>
    </row>
    <row r="40" spans="1:83" ht="12.75" customHeight="1">
      <c r="A40" s="69" t="s">
        <v>308</v>
      </c>
      <c r="B40" s="134">
        <v>-0.12119505646538409</v>
      </c>
      <c r="C40" s="135"/>
      <c r="D40" s="136">
        <v>-3.536822141557705E-2</v>
      </c>
      <c r="E40" s="137">
        <v>-0.90916845012506409</v>
      </c>
      <c r="F40" s="137">
        <v>-0.65419951493831396</v>
      </c>
      <c r="G40" s="137">
        <v>1.0354531861415772</v>
      </c>
      <c r="H40" s="137">
        <v>0.69465453525154874</v>
      </c>
      <c r="I40" s="138">
        <v>0.42782763876398899</v>
      </c>
      <c r="J40" s="139">
        <v>1.3278894296761878</v>
      </c>
      <c r="K40" s="136">
        <v>-0.37101465132088896</v>
      </c>
      <c r="L40" s="137">
        <v>7.4258713566832668E-2</v>
      </c>
      <c r="M40" s="137">
        <v>-1.2346420253378176</v>
      </c>
      <c r="N40" s="137">
        <v>-0.45934414457770023</v>
      </c>
      <c r="O40" s="137">
        <v>-3.0431211439046146</v>
      </c>
      <c r="P40" s="137">
        <v>-2.0402964341963203</v>
      </c>
      <c r="Q40" s="137">
        <v>-5.3003523473753482</v>
      </c>
      <c r="R40" s="137">
        <v>-0.36816705420272822</v>
      </c>
      <c r="S40" s="137">
        <v>1.4207918253776208</v>
      </c>
      <c r="T40" s="136" t="e">
        <v>#DIV/0!</v>
      </c>
      <c r="V40" s="69" t="s">
        <v>308</v>
      </c>
      <c r="W40" s="74">
        <v>-147.26005829020869</v>
      </c>
      <c r="X40" s="106">
        <v>0</v>
      </c>
      <c r="Y40" s="101">
        <v>-7.595990686044388</v>
      </c>
      <c r="Z40" s="75">
        <v>-56.178669297510169</v>
      </c>
      <c r="AA40" s="75">
        <v>-17.70613096299985</v>
      </c>
      <c r="AB40" s="75">
        <v>17.760852056490194</v>
      </c>
      <c r="AC40" s="75">
        <v>5.2006639252761033</v>
      </c>
      <c r="AD40" s="76">
        <v>43.327293592699789</v>
      </c>
      <c r="AE40" s="103">
        <v>180.91349777049982</v>
      </c>
      <c r="AF40" s="101">
        <v>-320.5775653746532</v>
      </c>
      <c r="AG40" s="75">
        <v>23.801780639802018</v>
      </c>
      <c r="AH40" s="75">
        <v>-147.88114539429989</v>
      </c>
      <c r="AI40" s="75">
        <v>-41.32095386850051</v>
      </c>
      <c r="AJ40" s="75">
        <v>-68.666751995429877</v>
      </c>
      <c r="AK40" s="75">
        <v>-85.365617928399843</v>
      </c>
      <c r="AL40" s="75">
        <v>-93.801638408819827</v>
      </c>
      <c r="AM40" s="75">
        <v>-54.526981448299921</v>
      </c>
      <c r="AN40" s="75">
        <v>147.18374302929988</v>
      </c>
      <c r="AO40" s="101">
        <v>0</v>
      </c>
      <c r="AQ40" s="69" t="s">
        <v>308</v>
      </c>
      <c r="AR40" s="134">
        <v>-0.66165886561941889</v>
      </c>
      <c r="AS40" s="135" t="e">
        <v>#DIV/0!</v>
      </c>
      <c r="AT40" s="136">
        <v>-2.7766031646498268</v>
      </c>
      <c r="AU40" s="137">
        <v>-4.4026832976652663</v>
      </c>
      <c r="AV40" s="137">
        <v>-2.2104267240708242</v>
      </c>
      <c r="AW40" s="137">
        <v>-1.7661484343653666</v>
      </c>
      <c r="AX40" s="137">
        <v>3.8258468313191241</v>
      </c>
      <c r="AY40" s="138">
        <v>-2.5580122076161116</v>
      </c>
      <c r="AZ40" s="139">
        <v>2.9617714049189114</v>
      </c>
      <c r="BA40" s="136">
        <v>-0.68334426972465057</v>
      </c>
      <c r="BB40" s="137">
        <v>-0.78216951589942241</v>
      </c>
      <c r="BC40" s="137">
        <v>-4.2957127521179528</v>
      </c>
      <c r="BD40" s="137">
        <v>-2.0366796916075458</v>
      </c>
      <c r="BE40" s="137">
        <v>-1.4581466207448601</v>
      </c>
      <c r="BF40" s="137">
        <v>0.77825980115904247</v>
      </c>
      <c r="BG40" s="137">
        <v>-7.3538145970731499</v>
      </c>
      <c r="BH40" s="137">
        <v>3.4940926262201355</v>
      </c>
      <c r="BI40" s="137">
        <v>0.12656607696599487</v>
      </c>
      <c r="BJ40" s="136" t="e">
        <v>#DIV/0!</v>
      </c>
      <c r="BL40" s="69" t="s">
        <v>308</v>
      </c>
      <c r="BM40" s="74">
        <v>-808.33360221670591</v>
      </c>
      <c r="BN40" s="106">
        <v>0</v>
      </c>
      <c r="BO40" s="101">
        <v>-613.14133785938975</v>
      </c>
      <c r="BP40" s="75">
        <v>-281.98909131785058</v>
      </c>
      <c r="BQ40" s="75">
        <v>-60.77801883589018</v>
      </c>
      <c r="BR40" s="75">
        <v>-31.158256640540003</v>
      </c>
      <c r="BS40" s="75">
        <v>27.779116405692093</v>
      </c>
      <c r="BT40" s="76">
        <v>-266.99508747080108</v>
      </c>
      <c r="BU40" s="103">
        <v>397.1125234605006</v>
      </c>
      <c r="BV40" s="101">
        <v>-592.30478781781858</v>
      </c>
      <c r="BW40" s="75">
        <v>-252.86898667370042</v>
      </c>
      <c r="BX40" s="75">
        <v>-530.98252949959897</v>
      </c>
      <c r="BY40" s="75">
        <v>-186.16236525004024</v>
      </c>
      <c r="BZ40" s="75">
        <v>-32.373254382449886</v>
      </c>
      <c r="CA40" s="75">
        <v>31.65154572559004</v>
      </c>
      <c r="CB40" s="75">
        <v>-133.02681109241985</v>
      </c>
      <c r="CC40" s="75">
        <v>498.17680873940117</v>
      </c>
      <c r="CD40" s="75">
        <v>13.280804615400484</v>
      </c>
      <c r="CE40" s="101">
        <v>0</v>
      </c>
    </row>
    <row r="41" spans="1:83" s="232" customFormat="1" ht="12.75" customHeight="1">
      <c r="A41" s="95" t="s">
        <v>309</v>
      </c>
      <c r="B41" s="140">
        <v>-0.13824803343180925</v>
      </c>
      <c r="C41" s="141"/>
      <c r="D41" s="142">
        <v>-1.1894106508188562</v>
      </c>
      <c r="E41" s="143">
        <v>1.0205989687146699</v>
      </c>
      <c r="F41" s="143">
        <v>-0.9659227533637571</v>
      </c>
      <c r="G41" s="143">
        <v>-1.1557472413780134</v>
      </c>
      <c r="H41" s="143">
        <v>-14.659536250005999</v>
      </c>
      <c r="I41" s="144">
        <v>-1.5862713550258367</v>
      </c>
      <c r="J41" s="145">
        <v>-0.86044012282516791</v>
      </c>
      <c r="K41" s="142">
        <v>0.23972242833909529</v>
      </c>
      <c r="L41" s="143">
        <v>-0.14678472092404249</v>
      </c>
      <c r="M41" s="143">
        <v>-1.1936477766533171</v>
      </c>
      <c r="N41" s="143">
        <v>1.890295759958005</v>
      </c>
      <c r="O41" s="143">
        <v>-2.1971161599411371</v>
      </c>
      <c r="P41" s="143">
        <v>1.1072142009300956</v>
      </c>
      <c r="Q41" s="143">
        <v>-0.97065479127120824</v>
      </c>
      <c r="R41" s="143">
        <v>0.42471964399017903</v>
      </c>
      <c r="S41" s="143">
        <v>1.7291763890051159</v>
      </c>
      <c r="T41" s="142" t="e">
        <v>#DIV/0!</v>
      </c>
      <c r="U41" s="234"/>
      <c r="V41" s="95" t="s">
        <v>309</v>
      </c>
      <c r="W41" s="92">
        <v>-167.77697592633194</v>
      </c>
      <c r="X41" s="108">
        <v>0</v>
      </c>
      <c r="Y41" s="100">
        <v>-255.357957874352</v>
      </c>
      <c r="Z41" s="93">
        <v>62.490743162929903</v>
      </c>
      <c r="AA41" s="93">
        <v>-25.971998212270137</v>
      </c>
      <c r="AB41" s="93">
        <v>-20.029494427530153</v>
      </c>
      <c r="AC41" s="93">
        <v>-110.51381275758001</v>
      </c>
      <c r="AD41" s="94">
        <v>-161.33339563990012</v>
      </c>
      <c r="AE41" s="102">
        <v>-118.78420814409947</v>
      </c>
      <c r="AF41" s="100">
        <v>206.36519009212498</v>
      </c>
      <c r="AG41" s="93">
        <v>-47.083122848001949</v>
      </c>
      <c r="AH41" s="93">
        <v>-141.20581627360116</v>
      </c>
      <c r="AI41" s="93">
        <v>169.26314725871998</v>
      </c>
      <c r="AJ41" s="93">
        <v>-48.068316134420002</v>
      </c>
      <c r="AK41" s="93">
        <v>45.380453059319734</v>
      </c>
      <c r="AL41" s="93">
        <v>-16.267426347180162</v>
      </c>
      <c r="AM41" s="93">
        <v>62.671054497399382</v>
      </c>
      <c r="AN41" s="93">
        <v>181.6752168799012</v>
      </c>
      <c r="AO41" s="100">
        <v>0</v>
      </c>
      <c r="AP41" s="234"/>
      <c r="AQ41" s="95" t="s">
        <v>309</v>
      </c>
      <c r="AR41" s="140">
        <v>-0.77051978065801885</v>
      </c>
      <c r="AS41" s="141" t="e">
        <v>#DIV/0!</v>
      </c>
      <c r="AT41" s="142">
        <v>-2.963270679162977</v>
      </c>
      <c r="AU41" s="143">
        <v>-1.9427667636551904</v>
      </c>
      <c r="AV41" s="143">
        <v>-2.1102468803349761</v>
      </c>
      <c r="AW41" s="143">
        <v>-0.93848395338189672</v>
      </c>
      <c r="AX41" s="143">
        <v>-9.7972914752117113</v>
      </c>
      <c r="AY41" s="144">
        <v>-3.6739649416340781</v>
      </c>
      <c r="AZ41" s="145">
        <v>-0.1533987345301302</v>
      </c>
      <c r="BA41" s="142">
        <v>-0.31445860398685577</v>
      </c>
      <c r="BB41" s="143">
        <v>-0.5698487678189923</v>
      </c>
      <c r="BC41" s="143">
        <v>-4.4386555644269521</v>
      </c>
      <c r="BD41" s="143">
        <v>-0.79426080771504148</v>
      </c>
      <c r="BE41" s="143">
        <v>-3.5064698882164014</v>
      </c>
      <c r="BF41" s="143">
        <v>0.57552683667219107</v>
      </c>
      <c r="BG41" s="143">
        <v>-8.6313065731997813</v>
      </c>
      <c r="BH41" s="143">
        <v>3.2393146809574613</v>
      </c>
      <c r="BI41" s="143">
        <v>2.6229840863569498</v>
      </c>
      <c r="BJ41" s="142" t="e">
        <v>#DIV/0!</v>
      </c>
      <c r="BK41" s="234"/>
      <c r="BL41" s="95" t="s">
        <v>309</v>
      </c>
      <c r="BM41" s="92">
        <v>-941.05640932670212</v>
      </c>
      <c r="BN41" s="108">
        <v>0</v>
      </c>
      <c r="BO41" s="100">
        <v>-647.82281199269346</v>
      </c>
      <c r="BP41" s="93">
        <v>-122.54949712204052</v>
      </c>
      <c r="BQ41" s="93">
        <v>-57.40419894778006</v>
      </c>
      <c r="BR41" s="93">
        <v>-16.228576436930098</v>
      </c>
      <c r="BS41" s="93">
        <v>-69.877567703143995</v>
      </c>
      <c r="BT41" s="94">
        <v>-381.76297178280038</v>
      </c>
      <c r="BU41" s="102">
        <v>-21.026816781599337</v>
      </c>
      <c r="BV41" s="100">
        <v>-272.20678055239841</v>
      </c>
      <c r="BW41" s="93">
        <v>-183.56419585050025</v>
      </c>
      <c r="BX41" s="93">
        <v>-542.91326476620088</v>
      </c>
      <c r="BY41" s="93">
        <v>-73.045221472450066</v>
      </c>
      <c r="BZ41" s="93">
        <v>-77.755204863959989</v>
      </c>
      <c r="CA41" s="93">
        <v>23.71333233390942</v>
      </c>
      <c r="CB41" s="93">
        <v>-156.78231826989008</v>
      </c>
      <c r="CC41" s="93">
        <v>464.95755425870084</v>
      </c>
      <c r="CD41" s="93">
        <v>273.18253807800102</v>
      </c>
      <c r="CE41" s="100">
        <v>0</v>
      </c>
    </row>
    <row r="42" spans="1:83" ht="12.75" customHeight="1">
      <c r="A42" s="69" t="s">
        <v>310</v>
      </c>
      <c r="B42" s="134">
        <v>-0.23630888704728736</v>
      </c>
      <c r="C42" s="135"/>
      <c r="D42" s="136">
        <v>-1.1686680614171996</v>
      </c>
      <c r="E42" s="137">
        <v>0.61483136446227604</v>
      </c>
      <c r="F42" s="137">
        <v>-0.19140278993956539</v>
      </c>
      <c r="G42" s="137">
        <v>-5.8824169552066259</v>
      </c>
      <c r="H42" s="137">
        <v>-4.802208604361013</v>
      </c>
      <c r="I42" s="138">
        <v>-1.4905405156485307</v>
      </c>
      <c r="J42" s="139">
        <v>-1.0246484987024296</v>
      </c>
      <c r="K42" s="136">
        <v>0.11793751908826255</v>
      </c>
      <c r="L42" s="137">
        <v>-0.45217560570707249</v>
      </c>
      <c r="M42" s="137">
        <v>-0.25053916306241319</v>
      </c>
      <c r="N42" s="137">
        <v>-1.0525118751984919</v>
      </c>
      <c r="O42" s="137">
        <v>-0.72608677419040424</v>
      </c>
      <c r="P42" s="137">
        <v>-0.7710944707308709</v>
      </c>
      <c r="Q42" s="137">
        <v>4.2844258235481769</v>
      </c>
      <c r="R42" s="137">
        <v>0.9482237645023428</v>
      </c>
      <c r="S42" s="137">
        <v>1.9440281139304627</v>
      </c>
      <c r="T42" s="136" t="e">
        <v>#DIV/0!</v>
      </c>
      <c r="V42" s="69" t="s">
        <v>310</v>
      </c>
      <c r="W42" s="74">
        <v>-286.38656195951626</v>
      </c>
      <c r="X42" s="106">
        <v>0</v>
      </c>
      <c r="Y42" s="101">
        <v>-247.92038542306909</v>
      </c>
      <c r="Z42" s="75">
        <v>38.030016832190086</v>
      </c>
      <c r="AA42" s="75">
        <v>-5.0967800377597996</v>
      </c>
      <c r="AB42" s="75">
        <v>-100.76607654090003</v>
      </c>
      <c r="AC42" s="75">
        <v>-30.895295314419059</v>
      </c>
      <c r="AD42" s="76">
        <v>-149.19225036217904</v>
      </c>
      <c r="AE42" s="103">
        <v>-140.23613955260043</v>
      </c>
      <c r="AF42" s="101">
        <v>101.7699630161369</v>
      </c>
      <c r="AG42" s="75">
        <v>-144.82835288930073</v>
      </c>
      <c r="AH42" s="75">
        <v>-29.28443711070031</v>
      </c>
      <c r="AI42" s="75">
        <v>-96.02680495813911</v>
      </c>
      <c r="AJ42" s="75">
        <v>-15.536245569120183</v>
      </c>
      <c r="AK42" s="75">
        <v>-31.954123801889182</v>
      </c>
      <c r="AL42" s="75">
        <v>71.106709550380174</v>
      </c>
      <c r="AM42" s="75">
        <v>140.51287417270032</v>
      </c>
      <c r="AN42" s="75">
        <v>207.78034362219842</v>
      </c>
      <c r="AO42" s="101">
        <v>0</v>
      </c>
      <c r="AQ42" s="69" t="s">
        <v>310</v>
      </c>
      <c r="AR42" s="134">
        <v>-0.64381382600631198</v>
      </c>
      <c r="AS42" s="135" t="e">
        <v>#DIV/0!</v>
      </c>
      <c r="AT42" s="136">
        <v>-1.8037660530077382</v>
      </c>
      <c r="AU42" s="137">
        <v>1.089864833793075</v>
      </c>
      <c r="AV42" s="137">
        <v>-0.15627949532844854</v>
      </c>
      <c r="AW42" s="137">
        <v>-3.8764321474088703</v>
      </c>
      <c r="AX42" s="137">
        <v>-19.412655318942729</v>
      </c>
      <c r="AY42" s="138">
        <v>-2.3327760270723363</v>
      </c>
      <c r="AZ42" s="139">
        <v>-0.37039834650595127</v>
      </c>
      <c r="BA42" s="136">
        <v>-0.40115130671276589</v>
      </c>
      <c r="BB42" s="137">
        <v>-0.26808271916737292</v>
      </c>
      <c r="BC42" s="137">
        <v>-7.8705344653442815</v>
      </c>
      <c r="BD42" s="137">
        <v>-1.5382173267858068</v>
      </c>
      <c r="BE42" s="137">
        <v>-4.1881175231601064</v>
      </c>
      <c r="BF42" s="137">
        <v>1.1682157216831968</v>
      </c>
      <c r="BG42" s="137">
        <v>-2.112406977425707</v>
      </c>
      <c r="BH42" s="137">
        <v>3.1773300625633549</v>
      </c>
      <c r="BI42" s="137">
        <v>4.7780854038102394</v>
      </c>
      <c r="BJ42" s="136" t="e">
        <v>#DIV/0!</v>
      </c>
      <c r="BL42" s="69" t="s">
        <v>310</v>
      </c>
      <c r="BM42" s="74">
        <v>-783.44854167826998</v>
      </c>
      <c r="BN42" s="106">
        <v>0</v>
      </c>
      <c r="BO42" s="101">
        <v>-385.12444786643027</v>
      </c>
      <c r="BP42" s="75">
        <v>67.096139184959611</v>
      </c>
      <c r="BQ42" s="75">
        <v>-4.1600334541099073</v>
      </c>
      <c r="BR42" s="75">
        <v>-65.017701822310073</v>
      </c>
      <c r="BS42" s="75">
        <v>-147.53542067748799</v>
      </c>
      <c r="BT42" s="76">
        <v>-235.50743109747964</v>
      </c>
      <c r="BU42" s="103">
        <v>-50.360813635599698</v>
      </c>
      <c r="BV42" s="101">
        <v>-347.9632801762491</v>
      </c>
      <c r="BW42" s="75">
        <v>-85.706327744403097</v>
      </c>
      <c r="BX42" s="75">
        <v>-996.04162607370017</v>
      </c>
      <c r="BY42" s="75">
        <v>-141.03284042240921</v>
      </c>
      <c r="BZ42" s="75">
        <v>-92.852195980370198</v>
      </c>
      <c r="CA42" s="75">
        <v>47.482817604140564</v>
      </c>
      <c r="CB42" s="75">
        <v>-37.349720129419893</v>
      </c>
      <c r="CC42" s="75">
        <v>460.6615983007996</v>
      </c>
      <c r="CD42" s="75">
        <v>496.87501426909876</v>
      </c>
      <c r="CE42" s="101">
        <v>0</v>
      </c>
    </row>
    <row r="43" spans="1:83" ht="12.75" customHeight="1">
      <c r="A43" s="69" t="s">
        <v>311</v>
      </c>
      <c r="B43" s="134">
        <v>-1.0776535932062514</v>
      </c>
      <c r="C43" s="135"/>
      <c r="D43" s="136">
        <v>-0.95418529857366208</v>
      </c>
      <c r="E43" s="137">
        <v>-0.57429294553618115</v>
      </c>
      <c r="F43" s="137">
        <v>-0.40141810999454464</v>
      </c>
      <c r="G43" s="137">
        <v>-4.3076047317384685</v>
      </c>
      <c r="H43" s="137">
        <v>-1.8591290446571263</v>
      </c>
      <c r="I43" s="138">
        <v>-0.73842795220958601</v>
      </c>
      <c r="J43" s="139">
        <v>-1.0289399297887525</v>
      </c>
      <c r="K43" s="136">
        <v>-1.1152550960486951</v>
      </c>
      <c r="L43" s="137">
        <v>-0.86353384811532763</v>
      </c>
      <c r="M43" s="137">
        <v>-1.8941186126189113</v>
      </c>
      <c r="N43" s="137">
        <v>-1.4136621562766183</v>
      </c>
      <c r="O43" s="137">
        <v>-0.8431271639674387</v>
      </c>
      <c r="P43" s="137">
        <v>1.1284876357698481</v>
      </c>
      <c r="Q43" s="137">
        <v>-0.91762996262425567</v>
      </c>
      <c r="R43" s="137">
        <v>-3.4557685812453331</v>
      </c>
      <c r="S43" s="137">
        <v>1.5108936067059098</v>
      </c>
      <c r="T43" s="136" t="e">
        <v>#DIV/0!</v>
      </c>
      <c r="V43" s="69" t="s">
        <v>311</v>
      </c>
      <c r="W43" s="74">
        <v>-1302.9395630728977</v>
      </c>
      <c r="X43" s="106">
        <v>0</v>
      </c>
      <c r="Y43" s="101">
        <v>-200.05454954977904</v>
      </c>
      <c r="Z43" s="75">
        <v>-35.740941504849616</v>
      </c>
      <c r="AA43" s="75">
        <v>-10.66872549027994</v>
      </c>
      <c r="AB43" s="75">
        <v>-69.448865491579909</v>
      </c>
      <c r="AC43" s="75">
        <v>-11.38643412232193</v>
      </c>
      <c r="AD43" s="76">
        <v>-72.809582940750261</v>
      </c>
      <c r="AE43" s="103">
        <v>-139.38053067610053</v>
      </c>
      <c r="AF43" s="101">
        <v>-963.5044828470127</v>
      </c>
      <c r="AG43" s="75">
        <v>-275.33257782999863</v>
      </c>
      <c r="AH43" s="75">
        <v>-220.84063488369975</v>
      </c>
      <c r="AI43" s="75">
        <v>-127.61915958760073</v>
      </c>
      <c r="AJ43" s="75">
        <v>-17.909595379539951</v>
      </c>
      <c r="AK43" s="75">
        <v>46.403883826529636</v>
      </c>
      <c r="AL43" s="75">
        <v>-15.881992772199965</v>
      </c>
      <c r="AM43" s="75">
        <v>-516.95009016170116</v>
      </c>
      <c r="AN43" s="75">
        <v>164.6256839411999</v>
      </c>
      <c r="AO43" s="101">
        <v>0</v>
      </c>
      <c r="AQ43" s="69" t="s">
        <v>311</v>
      </c>
      <c r="AR43" s="134">
        <v>-1.5672912485267587</v>
      </c>
      <c r="AS43" s="135" t="e">
        <v>#DIV/0!</v>
      </c>
      <c r="AT43" s="136">
        <v>-3.3102055021909438</v>
      </c>
      <c r="AU43" s="137">
        <v>0.13919684425887091</v>
      </c>
      <c r="AV43" s="137">
        <v>-2.1963012173771279</v>
      </c>
      <c r="AW43" s="137">
        <v>-10.055749378447132</v>
      </c>
      <c r="AX43" s="137">
        <v>-19.714300528282969</v>
      </c>
      <c r="AY43" s="138">
        <v>-3.3573477611898994</v>
      </c>
      <c r="AZ43" s="139">
        <v>-1.5963385670433428</v>
      </c>
      <c r="BA43" s="136">
        <v>-1.1294945002624845</v>
      </c>
      <c r="BB43" s="137">
        <v>-1.3834869427238883</v>
      </c>
      <c r="BC43" s="137">
        <v>-4.5018168851227225</v>
      </c>
      <c r="BD43" s="137">
        <v>-1.0638904182656006</v>
      </c>
      <c r="BE43" s="137">
        <v>-6.6556038628133525</v>
      </c>
      <c r="BF43" s="137">
        <v>-0.61031357488172677</v>
      </c>
      <c r="BG43" s="137">
        <v>-3.0990329537482264</v>
      </c>
      <c r="BH43" s="137">
        <v>-2.4867212143003359</v>
      </c>
      <c r="BI43" s="137">
        <v>6.7694403003888182</v>
      </c>
      <c r="BJ43" s="136" t="e">
        <v>#DIV/0!</v>
      </c>
      <c r="BL43" s="69" t="s">
        <v>311</v>
      </c>
      <c r="BM43" s="74">
        <v>-1904.3631592489546</v>
      </c>
      <c r="BN43" s="106">
        <v>0</v>
      </c>
      <c r="BO43" s="101">
        <v>-710.92888353324452</v>
      </c>
      <c r="BP43" s="75">
        <v>8.6011491927602037</v>
      </c>
      <c r="BQ43" s="75">
        <v>-59.443634703309726</v>
      </c>
      <c r="BR43" s="75">
        <v>-172.4835844035199</v>
      </c>
      <c r="BS43" s="75">
        <v>-147.5948782690449</v>
      </c>
      <c r="BT43" s="76">
        <v>-340.00793535012963</v>
      </c>
      <c r="BU43" s="103">
        <v>-217.48738060230062</v>
      </c>
      <c r="BV43" s="101">
        <v>-975.94689511340403</v>
      </c>
      <c r="BW43" s="75">
        <v>-443.44227292749929</v>
      </c>
      <c r="BX43" s="75">
        <v>-539.21203366230111</v>
      </c>
      <c r="BY43" s="75">
        <v>-95.703771155520371</v>
      </c>
      <c r="BZ43" s="75">
        <v>-150.18090907851001</v>
      </c>
      <c r="CA43" s="75">
        <v>-25.535404844439654</v>
      </c>
      <c r="CB43" s="75">
        <v>-54.84434797781978</v>
      </c>
      <c r="CC43" s="75">
        <v>-368.29314293990137</v>
      </c>
      <c r="CD43" s="75">
        <v>701.26498747259939</v>
      </c>
      <c r="CE43" s="101">
        <v>0</v>
      </c>
    </row>
    <row r="44" spans="1:83" ht="12.75" customHeight="1">
      <c r="A44" s="69" t="s">
        <v>312</v>
      </c>
      <c r="B44" s="134">
        <v>0.3494452037388962</v>
      </c>
      <c r="C44" s="135"/>
      <c r="D44" s="136">
        <v>-1.6488513164270246</v>
      </c>
      <c r="E44" s="137">
        <v>-2.8855194084458358</v>
      </c>
      <c r="F44" s="137">
        <v>-0.86252434478392148</v>
      </c>
      <c r="G44" s="137">
        <v>-3.350837400469342</v>
      </c>
      <c r="H44" s="137">
        <v>-2.5031156871216487</v>
      </c>
      <c r="I44" s="138">
        <v>-0.75892286097432038</v>
      </c>
      <c r="J44" s="139">
        <v>-0.62113628121355235</v>
      </c>
      <c r="K44" s="136">
        <v>0.98749946607514794</v>
      </c>
      <c r="L44" s="137">
        <v>-2.9515167161753286E-2</v>
      </c>
      <c r="M44" s="137">
        <v>-1.1780735649911445</v>
      </c>
      <c r="N44" s="137">
        <v>3.0180752753357298</v>
      </c>
      <c r="O44" s="137">
        <v>-2.7325678177671064</v>
      </c>
      <c r="P44" s="137">
        <v>0.44773829209974192</v>
      </c>
      <c r="Q44" s="137">
        <v>-1.7680275349485575</v>
      </c>
      <c r="R44" s="137">
        <v>3.2348966304175386</v>
      </c>
      <c r="S44" s="137">
        <v>2.9036800508934757</v>
      </c>
      <c r="T44" s="136" t="e">
        <v>#DIV/0!</v>
      </c>
      <c r="V44" s="69" t="s">
        <v>312</v>
      </c>
      <c r="W44" s="74">
        <v>417.94446995930048</v>
      </c>
      <c r="X44" s="106">
        <v>0</v>
      </c>
      <c r="Y44" s="101">
        <v>-342.39966835169253</v>
      </c>
      <c r="Z44" s="75">
        <v>-178.54808437359043</v>
      </c>
      <c r="AA44" s="75">
        <v>-22.831797066829949</v>
      </c>
      <c r="AB44" s="75">
        <v>-51.696374867480017</v>
      </c>
      <c r="AC44" s="75">
        <v>-15.045583380780045</v>
      </c>
      <c r="AD44" s="76">
        <v>-74.277828663010951</v>
      </c>
      <c r="AE44" s="103">
        <v>-83.273575482100568</v>
      </c>
      <c r="AF44" s="101">
        <v>843.61771379309357</v>
      </c>
      <c r="AG44" s="75">
        <v>-9.3294687995003187</v>
      </c>
      <c r="AH44" s="75">
        <v>-134.75325672100007</v>
      </c>
      <c r="AI44" s="75">
        <v>268.6068291228712</v>
      </c>
      <c r="AJ44" s="75">
        <v>-57.555451281149999</v>
      </c>
      <c r="AK44" s="75">
        <v>18.618953895260347</v>
      </c>
      <c r="AL44" s="75">
        <v>-30.319554723800138</v>
      </c>
      <c r="AM44" s="75">
        <v>467.18694737530132</v>
      </c>
      <c r="AN44" s="75">
        <v>321.16271492510168</v>
      </c>
      <c r="AO44" s="101">
        <v>0</v>
      </c>
      <c r="AQ44" s="69" t="s">
        <v>312</v>
      </c>
      <c r="AR44" s="134">
        <v>-1.1034651576399379</v>
      </c>
      <c r="AS44" s="135" t="e">
        <v>#DIV/0!</v>
      </c>
      <c r="AT44" s="136">
        <v>-4.8708309564805319</v>
      </c>
      <c r="AU44" s="137">
        <v>-1.8580635939988377</v>
      </c>
      <c r="AV44" s="137">
        <v>-2.4013923113909597</v>
      </c>
      <c r="AW44" s="137">
        <v>-13.960533366442384</v>
      </c>
      <c r="AX44" s="137">
        <v>-22.263941522017959</v>
      </c>
      <c r="AY44" s="138">
        <v>-4.499369036936141</v>
      </c>
      <c r="AZ44" s="139">
        <v>-3.4891172211534704</v>
      </c>
      <c r="BA44" s="136">
        <v>0.2186771893858408</v>
      </c>
      <c r="BB44" s="137">
        <v>-1.4857491867357631</v>
      </c>
      <c r="BC44" s="137">
        <v>-4.4471197190769196</v>
      </c>
      <c r="BD44" s="137">
        <v>2.392409380380589</v>
      </c>
      <c r="BE44" s="137">
        <v>-6.3566213353361096</v>
      </c>
      <c r="BF44" s="137">
        <v>1.9140406469055682</v>
      </c>
      <c r="BG44" s="137">
        <v>0.51540172188215827</v>
      </c>
      <c r="BH44" s="137">
        <v>1.0397275438204678</v>
      </c>
      <c r="BI44" s="137">
        <v>8.3305318972574973</v>
      </c>
      <c r="BJ44" s="136" t="e">
        <v>#DIV/0!</v>
      </c>
      <c r="BL44" s="69" t="s">
        <v>312</v>
      </c>
      <c r="BM44" s="74">
        <v>-1339.1586309994454</v>
      </c>
      <c r="BN44" s="106">
        <v>0</v>
      </c>
      <c r="BO44" s="101">
        <v>-1045.7325611988927</v>
      </c>
      <c r="BP44" s="75">
        <v>-113.76826588332005</v>
      </c>
      <c r="BQ44" s="75">
        <v>-64.569300807139825</v>
      </c>
      <c r="BR44" s="75">
        <v>-241.94081132749011</v>
      </c>
      <c r="BS44" s="75">
        <v>-167.84112557510105</v>
      </c>
      <c r="BT44" s="76">
        <v>-457.61305760584037</v>
      </c>
      <c r="BU44" s="103">
        <v>-481.674453854901</v>
      </c>
      <c r="BV44" s="101">
        <v>188.24838405434275</v>
      </c>
      <c r="BW44" s="75">
        <v>-476.57352236680163</v>
      </c>
      <c r="BX44" s="75">
        <v>-526.08414498900129</v>
      </c>
      <c r="BY44" s="75">
        <v>214.22401183585134</v>
      </c>
      <c r="BZ44" s="75">
        <v>-139.06960836423013</v>
      </c>
      <c r="CA44" s="75">
        <v>78.449166979220536</v>
      </c>
      <c r="CB44" s="75">
        <v>8.6377357071999086</v>
      </c>
      <c r="CC44" s="75">
        <v>153.42078588369986</v>
      </c>
      <c r="CD44" s="75">
        <v>875.24395936840119</v>
      </c>
      <c r="CE44" s="101">
        <v>0</v>
      </c>
    </row>
    <row r="45" spans="1:83" s="232" customFormat="1" ht="12.75" customHeight="1">
      <c r="A45" s="95" t="s">
        <v>313</v>
      </c>
      <c r="B45" s="140">
        <v>-6.0538390073916482E-3</v>
      </c>
      <c r="C45" s="141"/>
      <c r="D45" s="142">
        <v>-1.1725441469155329</v>
      </c>
      <c r="E45" s="143">
        <v>-4.3704861739712886E-2</v>
      </c>
      <c r="F45" s="143">
        <v>-0.29927163272673862</v>
      </c>
      <c r="G45" s="143">
        <v>-7.6601789219081784</v>
      </c>
      <c r="H45" s="143">
        <v>-2.631592191978116</v>
      </c>
      <c r="I45" s="144">
        <v>-1.0228866345137755</v>
      </c>
      <c r="J45" s="145">
        <v>-0.13074217227544427</v>
      </c>
      <c r="K45" s="142">
        <v>0.28934628564805109</v>
      </c>
      <c r="L45" s="143">
        <v>0.24323919200361921</v>
      </c>
      <c r="M45" s="143">
        <v>0.99307666208572343</v>
      </c>
      <c r="N45" s="143">
        <v>-0.44699388402776874</v>
      </c>
      <c r="O45" s="143">
        <v>-2.4335403573322867</v>
      </c>
      <c r="P45" s="143">
        <v>8.7092252392584335E-2</v>
      </c>
      <c r="Q45" s="143">
        <v>0.49430687570153342</v>
      </c>
      <c r="R45" s="143">
        <v>0.69872470133407472</v>
      </c>
      <c r="S45" s="143">
        <v>0.30936508882948299</v>
      </c>
      <c r="T45" s="142" t="e">
        <v>#DIV/0!</v>
      </c>
      <c r="U45" s="234"/>
      <c r="V45" s="95" t="s">
        <v>313</v>
      </c>
      <c r="W45" s="92">
        <v>-7.2658318402682198</v>
      </c>
      <c r="X45" s="108">
        <v>0</v>
      </c>
      <c r="Y45" s="100">
        <v>-239.47516420789179</v>
      </c>
      <c r="Z45" s="93">
        <v>-2.6263036525197094</v>
      </c>
      <c r="AA45" s="93">
        <v>-7.8536608526501368</v>
      </c>
      <c r="AB45" s="93">
        <v>-114.22041794492998</v>
      </c>
      <c r="AC45" s="93">
        <v>-15.421884147561968</v>
      </c>
      <c r="AD45" s="94">
        <v>-99.352897610229775</v>
      </c>
      <c r="AE45" s="102">
        <v>-17.419273491599597</v>
      </c>
      <c r="AF45" s="100">
        <v>249.62860585922317</v>
      </c>
      <c r="AG45" s="93">
        <v>76.862944896100089</v>
      </c>
      <c r="AH45" s="93">
        <v>112.25429087890006</v>
      </c>
      <c r="AI45" s="93">
        <v>-40.982834762660787</v>
      </c>
      <c r="AJ45" s="93">
        <v>-49.856469104860025</v>
      </c>
      <c r="AK45" s="93">
        <v>3.6378997182400781</v>
      </c>
      <c r="AL45" s="93">
        <v>8.3268992617099684</v>
      </c>
      <c r="AM45" s="93">
        <v>104.17485797490008</v>
      </c>
      <c r="AN45" s="93">
        <v>35.211016996900071</v>
      </c>
      <c r="AO45" s="100">
        <v>0</v>
      </c>
      <c r="AP45" s="234"/>
      <c r="AQ45" s="95" t="s">
        <v>313</v>
      </c>
      <c r="AR45" s="140">
        <v>-0.97254869065036553</v>
      </c>
      <c r="AS45" s="141" t="e">
        <v>#DIV/0!</v>
      </c>
      <c r="AT45" s="142">
        <v>-4.8545928537472083</v>
      </c>
      <c r="AU45" s="143">
        <v>-2.8920392376936777</v>
      </c>
      <c r="AV45" s="143">
        <v>-1.7444041008966349</v>
      </c>
      <c r="AW45" s="143">
        <v>-19.622347957867003</v>
      </c>
      <c r="AX45" s="143">
        <v>-11.307767608974062</v>
      </c>
      <c r="AY45" s="144">
        <v>-3.9526607979063266</v>
      </c>
      <c r="AZ45" s="145">
        <v>-2.7787671504378331</v>
      </c>
      <c r="BA45" s="142">
        <v>0.26829062821087657</v>
      </c>
      <c r="BB45" s="143">
        <v>-1.1009552321901706</v>
      </c>
      <c r="BC45" s="143">
        <v>-2.3323992198332588</v>
      </c>
      <c r="BD45" s="143">
        <v>4.3601613335453315E-2</v>
      </c>
      <c r="BE45" s="143">
        <v>-6.5829905360438756</v>
      </c>
      <c r="BF45" s="143">
        <v>0.88577821726882888</v>
      </c>
      <c r="BG45" s="143">
        <v>2.0023469314314646</v>
      </c>
      <c r="BH45" s="143">
        <v>1.3154106270075738</v>
      </c>
      <c r="BI45" s="143">
        <v>6.8185869587316095</v>
      </c>
      <c r="BJ45" s="142" t="e">
        <v>#DIV/0!</v>
      </c>
      <c r="BK45" s="234"/>
      <c r="BL45" s="95" t="s">
        <v>313</v>
      </c>
      <c r="BM45" s="92">
        <v>-1178.6474869133817</v>
      </c>
      <c r="BN45" s="108">
        <v>0</v>
      </c>
      <c r="BO45" s="100">
        <v>-1029.8497675324325</v>
      </c>
      <c r="BP45" s="93">
        <v>-178.88531269876967</v>
      </c>
      <c r="BQ45" s="93">
        <v>-46.450963447519825</v>
      </c>
      <c r="BR45" s="93">
        <v>-336.13173484488993</v>
      </c>
      <c r="BS45" s="93">
        <v>-72.749196965083001</v>
      </c>
      <c r="BT45" s="94">
        <v>-395.63255957617002</v>
      </c>
      <c r="BU45" s="102">
        <v>-380.30951920240113</v>
      </c>
      <c r="BV45" s="100">
        <v>231.51179982144095</v>
      </c>
      <c r="BW45" s="93">
        <v>-352.62745462269959</v>
      </c>
      <c r="BX45" s="93">
        <v>-272.62403783650007</v>
      </c>
      <c r="BY45" s="93">
        <v>3.9780298144705739</v>
      </c>
      <c r="BZ45" s="93">
        <v>-140.85776133467016</v>
      </c>
      <c r="CA45" s="93">
        <v>36.70661363814088</v>
      </c>
      <c r="CB45" s="93">
        <v>33.232061316090039</v>
      </c>
      <c r="CC45" s="93">
        <v>194.92458936120056</v>
      </c>
      <c r="CD45" s="93">
        <v>728.77975948540006</v>
      </c>
      <c r="CE45" s="100">
        <v>0</v>
      </c>
    </row>
    <row r="46" spans="1:83" ht="12.75" customHeight="1">
      <c r="A46" s="69" t="s">
        <v>314</v>
      </c>
      <c r="B46" s="134">
        <v>-0.56325737491847994</v>
      </c>
      <c r="C46" s="135"/>
      <c r="D46" s="136">
        <v>-1.359965637991134</v>
      </c>
      <c r="E46" s="137">
        <v>-1.3638335178136729</v>
      </c>
      <c r="F46" s="137">
        <v>-1.6720128747247154</v>
      </c>
      <c r="G46" s="137">
        <v>1.6483796423584662</v>
      </c>
      <c r="H46" s="137">
        <v>-0.20051065655193323</v>
      </c>
      <c r="I46" s="138">
        <v>-1.772299351374218</v>
      </c>
      <c r="J46" s="139">
        <v>-0.36771077706029276</v>
      </c>
      <c r="K46" s="136">
        <v>-0.40747340826259304</v>
      </c>
      <c r="L46" s="137">
        <v>0.34119300576365141</v>
      </c>
      <c r="M46" s="137">
        <v>-0.673964442901831</v>
      </c>
      <c r="N46" s="137">
        <v>-0.755251573731619</v>
      </c>
      <c r="O46" s="137">
        <v>-0.6861702886034049</v>
      </c>
      <c r="P46" s="137">
        <v>2.3297043935563311</v>
      </c>
      <c r="Q46" s="137">
        <v>1.266664672525053</v>
      </c>
      <c r="R46" s="137">
        <v>-1.95891359309317</v>
      </c>
      <c r="S46" s="137">
        <v>-1.1017489580581574</v>
      </c>
      <c r="T46" s="136" t="e">
        <v>#DIV/0!</v>
      </c>
      <c r="V46" s="69" t="s">
        <v>314</v>
      </c>
      <c r="W46" s="74">
        <v>-675.98190314801468</v>
      </c>
      <c r="X46" s="106">
        <v>0</v>
      </c>
      <c r="Y46" s="101">
        <v>-274.496510054385</v>
      </c>
      <c r="Z46" s="75">
        <v>-81.919387640469722</v>
      </c>
      <c r="AA46" s="75">
        <v>-43.746623490070306</v>
      </c>
      <c r="AB46" s="75">
        <v>22.696092993119919</v>
      </c>
      <c r="AC46" s="75">
        <v>-1.1441273688379852</v>
      </c>
      <c r="AD46" s="76">
        <v>-170.38246454812906</v>
      </c>
      <c r="AE46" s="103">
        <v>-48.927443311498791</v>
      </c>
      <c r="AF46" s="101">
        <v>-352.55794978213089</v>
      </c>
      <c r="AG46" s="75">
        <v>108.0783433944016</v>
      </c>
      <c r="AH46" s="75">
        <v>-76.939394167398859</v>
      </c>
      <c r="AI46" s="75">
        <v>-68.936055812100676</v>
      </c>
      <c r="AJ46" s="75">
        <v>-13.715619246350116</v>
      </c>
      <c r="AK46" s="75">
        <v>97.398011802479232</v>
      </c>
      <c r="AL46" s="75">
        <v>21.443208899529964</v>
      </c>
      <c r="AM46" s="75">
        <v>-294.1007084399007</v>
      </c>
      <c r="AN46" s="75">
        <v>-125.78573621280157</v>
      </c>
      <c r="AO46" s="101">
        <v>0</v>
      </c>
      <c r="AQ46" s="69" t="s">
        <v>314</v>
      </c>
      <c r="AR46" s="134">
        <v>-1.2970843518928188</v>
      </c>
      <c r="AS46" s="135" t="e">
        <v>#DIV/0!</v>
      </c>
      <c r="AT46" s="136">
        <v>-5.038755967328723</v>
      </c>
      <c r="AU46" s="137">
        <v>-4.8017389225621372</v>
      </c>
      <c r="AV46" s="137">
        <v>-3.2019761963004933</v>
      </c>
      <c r="AW46" s="137">
        <v>-13.190948755540665</v>
      </c>
      <c r="AX46" s="137">
        <v>-7.0205372247711839</v>
      </c>
      <c r="AY46" s="138">
        <v>-4.2273774252210021</v>
      </c>
      <c r="AZ46" s="139">
        <v>-2.1334721933131462</v>
      </c>
      <c r="BA46" s="136">
        <v>-0.25790934022942302</v>
      </c>
      <c r="BB46" s="137">
        <v>-0.31275721479868679</v>
      </c>
      <c r="BC46" s="137">
        <v>-2.7469872370977311</v>
      </c>
      <c r="BD46" s="137">
        <v>0.34415488395413973</v>
      </c>
      <c r="BE46" s="137">
        <v>-6.545429019723203</v>
      </c>
      <c r="BF46" s="137">
        <v>4.0383526092796718</v>
      </c>
      <c r="BG46" s="137">
        <v>-0.94937589248947907</v>
      </c>
      <c r="BH46" s="137">
        <v>-1.602301088465663</v>
      </c>
      <c r="BI46" s="137">
        <v>3.6271729147669518</v>
      </c>
      <c r="BJ46" s="136" t="e">
        <v>#DIV/0!</v>
      </c>
      <c r="BL46" s="69" t="s">
        <v>314</v>
      </c>
      <c r="BM46" s="74">
        <v>-1568.2428281018801</v>
      </c>
      <c r="BN46" s="106">
        <v>0</v>
      </c>
      <c r="BO46" s="101">
        <v>-1056.4258921637484</v>
      </c>
      <c r="BP46" s="75">
        <v>-298.83471717142947</v>
      </c>
      <c r="BQ46" s="75">
        <v>-85.100806899830332</v>
      </c>
      <c r="BR46" s="75">
        <v>-212.66956531086998</v>
      </c>
      <c r="BS46" s="75">
        <v>-42.998029019501928</v>
      </c>
      <c r="BT46" s="76">
        <v>-416.82277376212005</v>
      </c>
      <c r="BU46" s="103">
        <v>-289.00082296129949</v>
      </c>
      <c r="BV46" s="101">
        <v>-222.81611297682684</v>
      </c>
      <c r="BW46" s="75">
        <v>-99.720758338997257</v>
      </c>
      <c r="BX46" s="75">
        <v>-320.27899489319861</v>
      </c>
      <c r="BY46" s="75">
        <v>31.068778960509007</v>
      </c>
      <c r="BZ46" s="75">
        <v>-139.03713501190009</v>
      </c>
      <c r="CA46" s="75">
        <v>166.05874924250929</v>
      </c>
      <c r="CB46" s="75">
        <v>-16.431439334760171</v>
      </c>
      <c r="CC46" s="75">
        <v>-239.68899325140046</v>
      </c>
      <c r="CD46" s="75">
        <v>395.21367965040008</v>
      </c>
      <c r="CE46" s="101">
        <v>0</v>
      </c>
    </row>
    <row r="47" spans="1:83" ht="12.75" customHeight="1">
      <c r="A47" s="69" t="s">
        <v>315</v>
      </c>
      <c r="B47" s="134">
        <v>-0.24707477700438574</v>
      </c>
      <c r="C47" s="135"/>
      <c r="D47" s="136">
        <v>-0.62581168257710429</v>
      </c>
      <c r="E47" s="137">
        <v>-0.56752673772975104</v>
      </c>
      <c r="F47" s="137">
        <v>-1.1539178182403353</v>
      </c>
      <c r="G47" s="137">
        <v>0.36470125306526935</v>
      </c>
      <c r="H47" s="137">
        <v>-0.68814128097142158</v>
      </c>
      <c r="I47" s="138">
        <v>-0.66154906595704555</v>
      </c>
      <c r="J47" s="139">
        <v>0.7789782821788549</v>
      </c>
      <c r="K47" s="136">
        <v>-0.31742290164105125</v>
      </c>
      <c r="L47" s="137">
        <v>0.38497459416044766</v>
      </c>
      <c r="M47" s="137">
        <v>0.64124101116425081</v>
      </c>
      <c r="N47" s="137">
        <v>1.244821710650057</v>
      </c>
      <c r="O47" s="137">
        <v>-0.64139624830333863</v>
      </c>
      <c r="P47" s="137">
        <v>-4.2359221559140625E-2</v>
      </c>
      <c r="Q47" s="137">
        <v>-0.17339303886358959</v>
      </c>
      <c r="R47" s="137">
        <v>-0.86873901036761403</v>
      </c>
      <c r="S47" s="137">
        <v>-3.8611847050098236</v>
      </c>
      <c r="T47" s="136" t="e">
        <v>#DIV/0!</v>
      </c>
      <c r="V47" s="69" t="s">
        <v>315</v>
      </c>
      <c r="W47" s="74">
        <v>-294.85159668201231</v>
      </c>
      <c r="X47" s="106">
        <v>0</v>
      </c>
      <c r="Y47" s="101">
        <v>-124.59647997192951</v>
      </c>
      <c r="Z47" s="75">
        <v>-33.623881760709992</v>
      </c>
      <c r="AA47" s="75">
        <v>-29.686359982559679</v>
      </c>
      <c r="AB47" s="75">
        <v>5.1042457453099814</v>
      </c>
      <c r="AC47" s="75">
        <v>-3.918707482408081</v>
      </c>
      <c r="AD47" s="76">
        <v>-62.471776491560377</v>
      </c>
      <c r="AE47" s="103">
        <v>103.26939261499865</v>
      </c>
      <c r="AF47" s="101">
        <v>-273.52450932508509</v>
      </c>
      <c r="AG47" s="75">
        <v>122.36293615379691</v>
      </c>
      <c r="AH47" s="75">
        <v>72.710339023598863</v>
      </c>
      <c r="AI47" s="75">
        <v>112.76374270976157</v>
      </c>
      <c r="AJ47" s="75">
        <v>-12.732675060089832</v>
      </c>
      <c r="AK47" s="75">
        <v>-1.8121701102900261</v>
      </c>
      <c r="AL47" s="75">
        <v>-2.9725302480499067</v>
      </c>
      <c r="AM47" s="75">
        <v>-127.87281611169965</v>
      </c>
      <c r="AN47" s="75">
        <v>-435.97133568209938</v>
      </c>
      <c r="AO47" s="101">
        <v>0</v>
      </c>
      <c r="AQ47" s="69" t="s">
        <v>315</v>
      </c>
      <c r="AR47" s="134">
        <v>-0.46834793577960054</v>
      </c>
      <c r="AS47" s="135" t="e">
        <v>#DIV/0!</v>
      </c>
      <c r="AT47" s="136">
        <v>-4.7239242182382624</v>
      </c>
      <c r="AU47" s="137">
        <v>-4.7952604047185705</v>
      </c>
      <c r="AV47" s="137">
        <v>-3.9333167765458588</v>
      </c>
      <c r="AW47" s="137">
        <v>-8.9523836268532886</v>
      </c>
      <c r="AX47" s="137">
        <v>-5.9111338526184554</v>
      </c>
      <c r="AY47" s="138">
        <v>-4.153200758408893</v>
      </c>
      <c r="AZ47" s="139">
        <v>-0.34573062685699929</v>
      </c>
      <c r="BA47" s="136">
        <v>0.54684018046951</v>
      </c>
      <c r="BB47" s="137">
        <v>0.94268761832492221</v>
      </c>
      <c r="BC47" s="137">
        <v>-0.2336683782953819</v>
      </c>
      <c r="BD47" s="137">
        <v>3.0500401286444268</v>
      </c>
      <c r="BE47" s="137">
        <v>-6.3552992219831905</v>
      </c>
      <c r="BF47" s="137">
        <v>2.833815875446688</v>
      </c>
      <c r="BG47" s="137">
        <v>-0.20537742177727525</v>
      </c>
      <c r="BH47" s="137">
        <v>1.0343945799304421</v>
      </c>
      <c r="BI47" s="137">
        <v>-1.8569014376536797</v>
      </c>
      <c r="BJ47" s="136" t="e">
        <v>#DIV/0!</v>
      </c>
      <c r="BL47" s="69" t="s">
        <v>315</v>
      </c>
      <c r="BM47" s="74">
        <v>-560.15486171099474</v>
      </c>
      <c r="BN47" s="106">
        <v>0</v>
      </c>
      <c r="BO47" s="101">
        <v>-980.96782258589883</v>
      </c>
      <c r="BP47" s="75">
        <v>-296.71765742728985</v>
      </c>
      <c r="BQ47" s="75">
        <v>-104.11844139211007</v>
      </c>
      <c r="BR47" s="75">
        <v>-138.11645407398009</v>
      </c>
      <c r="BS47" s="75">
        <v>-35.530302379588079</v>
      </c>
      <c r="BT47" s="76">
        <v>-406.48496731293017</v>
      </c>
      <c r="BU47" s="103">
        <v>-46.350899670200306</v>
      </c>
      <c r="BV47" s="101">
        <v>467.16386054510076</v>
      </c>
      <c r="BW47" s="75">
        <v>297.97475564479828</v>
      </c>
      <c r="BX47" s="75">
        <v>-26.728020985900002</v>
      </c>
      <c r="BY47" s="75">
        <v>271.45168125787131</v>
      </c>
      <c r="BZ47" s="75">
        <v>-133.86021469244997</v>
      </c>
      <c r="CA47" s="75">
        <v>117.84269530568963</v>
      </c>
      <c r="CB47" s="75">
        <v>-3.5219768106101128</v>
      </c>
      <c r="CC47" s="75">
        <v>149.38828079860104</v>
      </c>
      <c r="CD47" s="75">
        <v>-205.38333997289919</v>
      </c>
      <c r="CE47" s="101">
        <v>0</v>
      </c>
    </row>
    <row r="48" spans="1:83" ht="12.75" customHeight="1">
      <c r="A48" s="69" t="s">
        <v>316</v>
      </c>
      <c r="B48" s="134">
        <v>0.12025737108527501</v>
      </c>
      <c r="C48" s="135"/>
      <c r="D48" s="136">
        <v>0.15941478911347673</v>
      </c>
      <c r="E48" s="137">
        <v>2.5633766487917597</v>
      </c>
      <c r="F48" s="137">
        <v>1.4847385315418515</v>
      </c>
      <c r="G48" s="137">
        <v>2.2827140763448162</v>
      </c>
      <c r="H48" s="137">
        <v>-2.7468476669327502</v>
      </c>
      <c r="I48" s="138">
        <v>-1.852244908144951</v>
      </c>
      <c r="J48" s="139">
        <v>-0.48164470230837031</v>
      </c>
      <c r="K48" s="136">
        <v>0.20485725428520674</v>
      </c>
      <c r="L48" s="137">
        <v>0.64514782365956425</v>
      </c>
      <c r="M48" s="137">
        <v>0.20151662898770795</v>
      </c>
      <c r="N48" s="137">
        <v>1.5936463150656888</v>
      </c>
      <c r="O48" s="137">
        <v>-0.69284661959114757</v>
      </c>
      <c r="P48" s="137">
        <v>1.4203423018157579</v>
      </c>
      <c r="Q48" s="137">
        <v>0.85056109587666739</v>
      </c>
      <c r="R48" s="137">
        <v>-2.0696264307309087</v>
      </c>
      <c r="S48" s="137">
        <v>0.38067931925414022</v>
      </c>
      <c r="T48" s="136" t="e">
        <v>#DIV/0!</v>
      </c>
      <c r="V48" s="69" t="s">
        <v>316</v>
      </c>
      <c r="W48" s="74">
        <v>143.15694357502798</v>
      </c>
      <c r="X48" s="106">
        <v>0</v>
      </c>
      <c r="Y48" s="101">
        <v>31.540190360825363</v>
      </c>
      <c r="Z48" s="75">
        <v>151.00877638521979</v>
      </c>
      <c r="AA48" s="75">
        <v>37.756480966929757</v>
      </c>
      <c r="AB48" s="75">
        <v>32.064674312850002</v>
      </c>
      <c r="AC48" s="75">
        <v>-15.534630223465001</v>
      </c>
      <c r="AD48" s="76">
        <v>-173.75511108071078</v>
      </c>
      <c r="AE48" s="103">
        <v>-64.349179216300399</v>
      </c>
      <c r="AF48" s="101">
        <v>175.96593243051029</v>
      </c>
      <c r="AG48" s="75">
        <v>205.84758189990316</v>
      </c>
      <c r="AH48" s="75">
        <v>22.996500511500926</v>
      </c>
      <c r="AI48" s="75">
        <v>146.15951413112998</v>
      </c>
      <c r="AJ48" s="75">
        <v>-13.665823991369962</v>
      </c>
      <c r="AK48" s="75">
        <v>60.737933470870303</v>
      </c>
      <c r="AL48" s="75">
        <v>14.556147544459918</v>
      </c>
      <c r="AM48" s="75">
        <v>-301.98926042210041</v>
      </c>
      <c r="AN48" s="75">
        <v>41.323339286100236</v>
      </c>
      <c r="AO48" s="101">
        <v>0</v>
      </c>
      <c r="AQ48" s="69" t="s">
        <v>316</v>
      </c>
      <c r="AR48" s="134">
        <v>-0.69566801284349777</v>
      </c>
      <c r="AS48" s="135" t="e">
        <v>#DIV/0!</v>
      </c>
      <c r="AT48" s="136">
        <v>-2.9721958367085133</v>
      </c>
      <c r="AU48" s="137">
        <v>0.54648396801690868</v>
      </c>
      <c r="AV48" s="137">
        <v>-1.6587605838262354</v>
      </c>
      <c r="AW48" s="137">
        <v>-3.6453388487763361</v>
      </c>
      <c r="AX48" s="137">
        <v>-6.1463461446409458</v>
      </c>
      <c r="AY48" s="138">
        <v>-5.2091286239918988</v>
      </c>
      <c r="AZ48" s="139">
        <v>-0.20585247913700311</v>
      </c>
      <c r="BA48" s="136">
        <v>-0.23238696945875326</v>
      </c>
      <c r="BB48" s="137">
        <v>1.6239116380343033</v>
      </c>
      <c r="BC48" s="137">
        <v>1.1591060570933509</v>
      </c>
      <c r="BD48" s="137">
        <v>1.6251691909578758</v>
      </c>
      <c r="BE48" s="137">
        <v>-4.3915475634022876</v>
      </c>
      <c r="BF48" s="137">
        <v>3.8295235275594086</v>
      </c>
      <c r="BG48" s="137">
        <v>2.4548670744207302</v>
      </c>
      <c r="BH48" s="137">
        <v>-4.1570599912605584</v>
      </c>
      <c r="BI48" s="137">
        <v>-4.2631818481860151</v>
      </c>
      <c r="BJ48" s="136" t="e">
        <v>#DIV/0!</v>
      </c>
      <c r="BL48" s="69" t="s">
        <v>316</v>
      </c>
      <c r="BM48" s="74">
        <v>-834.94238809526723</v>
      </c>
      <c r="BN48" s="106">
        <v>0</v>
      </c>
      <c r="BO48" s="101">
        <v>-607.02796387338094</v>
      </c>
      <c r="BP48" s="75">
        <v>32.839203331520366</v>
      </c>
      <c r="BQ48" s="75">
        <v>-43.530163358350364</v>
      </c>
      <c r="BR48" s="75">
        <v>-54.355404893650075</v>
      </c>
      <c r="BS48" s="75">
        <v>-36.019349222273036</v>
      </c>
      <c r="BT48" s="76">
        <v>-505.96224973062999</v>
      </c>
      <c r="BU48" s="103">
        <v>-27.426503404400137</v>
      </c>
      <c r="BV48" s="101">
        <v>-200.48792081748252</v>
      </c>
      <c r="BW48" s="75">
        <v>513.15180634420176</v>
      </c>
      <c r="BX48" s="75">
        <v>131.02173624660099</v>
      </c>
      <c r="BY48" s="75">
        <v>149.00436626613009</v>
      </c>
      <c r="BZ48" s="75">
        <v>-89.970587402669935</v>
      </c>
      <c r="CA48" s="75">
        <v>159.96167488129959</v>
      </c>
      <c r="CB48" s="75">
        <v>41.353725457649944</v>
      </c>
      <c r="CC48" s="75">
        <v>-619.78792699880069</v>
      </c>
      <c r="CD48" s="75">
        <v>-485.22271561190064</v>
      </c>
      <c r="CE48" s="101">
        <v>0</v>
      </c>
    </row>
    <row r="49" spans="1:83" ht="12.75" customHeight="1">
      <c r="A49" s="117" t="s">
        <v>317</v>
      </c>
      <c r="B49" s="146">
        <v>57.375809056118499</v>
      </c>
      <c r="C49" s="141"/>
      <c r="D49" s="142">
        <v>0.53949411654306001</v>
      </c>
      <c r="E49" s="143">
        <v>0.15129105029525469</v>
      </c>
      <c r="F49" s="143">
        <v>0.53188550018985481</v>
      </c>
      <c r="G49" s="143">
        <v>3.5556557991359483</v>
      </c>
      <c r="H49" s="143">
        <v>1.2186948664008712</v>
      </c>
      <c r="I49" s="144">
        <v>0.28514122742104853</v>
      </c>
      <c r="J49" s="145">
        <v>-0.37689083131124956</v>
      </c>
      <c r="K49" s="142">
        <v>7.3901562176792446E-2</v>
      </c>
      <c r="L49" s="143">
        <v>0.29150715624368662</v>
      </c>
      <c r="M49" s="143">
        <v>0.34804900242861869</v>
      </c>
      <c r="N49" s="143">
        <v>-0.19383442287231878</v>
      </c>
      <c r="O49" s="143">
        <v>-0.88472938137702517</v>
      </c>
      <c r="P49" s="143">
        <v>3.0439826849192553</v>
      </c>
      <c r="Q49" s="143">
        <v>-1.6886928481788188</v>
      </c>
      <c r="R49" s="143">
        <v>-1.9408831316903075</v>
      </c>
      <c r="S49" s="143">
        <v>1.2853614287553494</v>
      </c>
      <c r="T49" s="142" t="e">
        <v>#DIV/0!</v>
      </c>
      <c r="V49" s="95" t="s">
        <v>317</v>
      </c>
      <c r="W49" s="92">
        <v>68383.526263385298</v>
      </c>
      <c r="X49" s="108">
        <v>5709.8897830699398</v>
      </c>
      <c r="Y49" s="100">
        <v>106.90898157254924</v>
      </c>
      <c r="Z49" s="93">
        <v>9.1410337642300874</v>
      </c>
      <c r="AA49" s="93">
        <v>13.72651909806018</v>
      </c>
      <c r="AB49" s="93">
        <v>51.085455804670119</v>
      </c>
      <c r="AC49" s="93">
        <v>6.7029350908020433</v>
      </c>
      <c r="AD49" s="94">
        <v>26.253037814791242</v>
      </c>
      <c r="AE49" s="102">
        <v>-50.11122118629828</v>
      </c>
      <c r="AF49" s="100">
        <v>63.609157027705805</v>
      </c>
      <c r="AG49" s="93">
        <v>93.611368877598579</v>
      </c>
      <c r="AH49" s="93">
        <v>39.798394357800134</v>
      </c>
      <c r="AI49" s="93">
        <v>-18.060617761690082</v>
      </c>
      <c r="AJ49" s="93">
        <v>-17.329646501560092</v>
      </c>
      <c r="AK49" s="93">
        <v>132.01833144140983</v>
      </c>
      <c r="AL49" s="93">
        <v>-29.145393113929913</v>
      </c>
      <c r="AM49" s="93">
        <v>-277.34244075879906</v>
      </c>
      <c r="AN49" s="93">
        <v>140.05916048690051</v>
      </c>
      <c r="AO49" s="100">
        <v>62553.229562901397</v>
      </c>
      <c r="AQ49" s="95" t="s">
        <v>317</v>
      </c>
      <c r="AR49" s="140">
        <v>56.290457465240287</v>
      </c>
      <c r="AS49" s="141" t="e">
        <v>#DIV/0!</v>
      </c>
      <c r="AT49" s="147">
        <v>-1.2913338544485731</v>
      </c>
      <c r="AU49" s="148">
        <v>0.74263122733790876</v>
      </c>
      <c r="AV49" s="148">
        <v>-0.83893685797027384</v>
      </c>
      <c r="AW49" s="148">
        <v>8.0581487848025759</v>
      </c>
      <c r="AX49" s="148">
        <v>-2.4350447384049678</v>
      </c>
      <c r="AY49" s="149">
        <v>-3.9564238662864293</v>
      </c>
      <c r="AZ49" s="150">
        <v>-0.45181601312315189</v>
      </c>
      <c r="BA49" s="147">
        <v>-0.44671088916534707</v>
      </c>
      <c r="BB49" s="148">
        <v>1.6728444076895777</v>
      </c>
      <c r="BC49" s="148">
        <v>0.51301799254874769</v>
      </c>
      <c r="BD49" s="148">
        <v>1.88359808302212</v>
      </c>
      <c r="BE49" s="148">
        <v>-2.8738188165538969</v>
      </c>
      <c r="BF49" s="148">
        <v>6.8969772603368673</v>
      </c>
      <c r="BG49" s="148">
        <v>0.22927884472832005</v>
      </c>
      <c r="BH49" s="148">
        <v>-6.6693835180728573</v>
      </c>
      <c r="BI49" s="148">
        <v>-3.3316757616947412</v>
      </c>
      <c r="BJ49" s="147" t="e">
        <v>#DIV/0!</v>
      </c>
      <c r="BL49" s="117" t="s">
        <v>317</v>
      </c>
      <c r="BM49" s="110">
        <v>67555.849707130299</v>
      </c>
      <c r="BN49" s="111">
        <v>5709.8897830699398</v>
      </c>
      <c r="BO49" s="112">
        <v>-260.64381809293991</v>
      </c>
      <c r="BP49" s="113">
        <v>44.606540748270163</v>
      </c>
      <c r="BQ49" s="113">
        <v>-21.949983407640048</v>
      </c>
      <c r="BR49" s="113">
        <v>110.95046885595002</v>
      </c>
      <c r="BS49" s="113">
        <v>-13.894529983909024</v>
      </c>
      <c r="BT49" s="114">
        <v>-380.35631430560898</v>
      </c>
      <c r="BU49" s="116">
        <v>-60.11845109909882</v>
      </c>
      <c r="BV49" s="112">
        <v>-386.50736964899988</v>
      </c>
      <c r="BW49" s="113">
        <v>529.90023032570025</v>
      </c>
      <c r="BX49" s="113">
        <v>58.565839725501064</v>
      </c>
      <c r="BY49" s="113">
        <v>171.9265832671008</v>
      </c>
      <c r="BZ49" s="113">
        <v>-57.443764799370001</v>
      </c>
      <c r="CA49" s="113">
        <v>288.34210660446934</v>
      </c>
      <c r="CB49" s="113">
        <v>3.8814330820100622</v>
      </c>
      <c r="CC49" s="113">
        <v>-1001.3052257324998</v>
      </c>
      <c r="CD49" s="113">
        <v>-380.3745721219002</v>
      </c>
      <c r="CE49" s="112">
        <v>62553.229562901397</v>
      </c>
    </row>
    <row r="50" spans="1:83" ht="12.75" customHeight="1">
      <c r="A50" s="69" t="s">
        <v>318</v>
      </c>
      <c r="B50" s="134">
        <v>0.23033409008901273</v>
      </c>
      <c r="C50" s="135">
        <v>-1.8251119794792214</v>
      </c>
      <c r="D50" s="136">
        <v>0.94478405508118257</v>
      </c>
      <c r="E50" s="137">
        <v>-0.49823539357757296</v>
      </c>
      <c r="F50" s="137">
        <v>5.3250769052215041</v>
      </c>
      <c r="G50" s="137">
        <v>0.40879959568929092</v>
      </c>
      <c r="H50" s="137">
        <v>-3.6018114922807931</v>
      </c>
      <c r="I50" s="138">
        <v>1.0201706235783092</v>
      </c>
      <c r="J50" s="139">
        <v>-0.66344240483077188</v>
      </c>
      <c r="K50" s="136">
        <v>4.8007025459151365E-2</v>
      </c>
      <c r="L50" s="137">
        <v>0.10437997477832361</v>
      </c>
      <c r="M50" s="137">
        <v>-1.8514692721627313E-3</v>
      </c>
      <c r="N50" s="137">
        <v>0.94423744049523251</v>
      </c>
      <c r="O50" s="137">
        <v>-2.0249703808457808</v>
      </c>
      <c r="P50" s="137">
        <v>-1.8073503992420137</v>
      </c>
      <c r="Q50" s="137">
        <v>-1.143073278584239</v>
      </c>
      <c r="R50" s="137">
        <v>0.71675804738400295</v>
      </c>
      <c r="S50" s="137">
        <v>-0.36982454660442476</v>
      </c>
      <c r="T50" s="136">
        <v>0.63072743504595241</v>
      </c>
      <c r="V50" s="69" t="s">
        <v>318</v>
      </c>
      <c r="W50" s="74">
        <v>432.03493365782197</v>
      </c>
      <c r="X50" s="106">
        <v>-104.21188244586938</v>
      </c>
      <c r="Y50" s="101">
        <v>188.23341889139556</v>
      </c>
      <c r="Z50" s="75">
        <v>-30.14902022016031</v>
      </c>
      <c r="AA50" s="75">
        <v>138.15670909265009</v>
      </c>
      <c r="AB50" s="75">
        <v>6.0822160177299338</v>
      </c>
      <c r="AC50" s="75">
        <v>-20.051725223937979</v>
      </c>
      <c r="AD50" s="76">
        <v>94.195239225109617</v>
      </c>
      <c r="AE50" s="103">
        <v>-87.878519608600982</v>
      </c>
      <c r="AF50" s="101">
        <v>41.351536460380885</v>
      </c>
      <c r="AG50" s="75">
        <v>33.617136734999804</v>
      </c>
      <c r="AH50" s="75">
        <v>-0.21244699850103643</v>
      </c>
      <c r="AI50" s="75">
        <v>87.809253182538669</v>
      </c>
      <c r="AJ50" s="75">
        <v>-39.313209427770062</v>
      </c>
      <c r="AK50" s="75">
        <v>-80.771297074629729</v>
      </c>
      <c r="AL50" s="75">
        <v>-19.395313168080065</v>
      </c>
      <c r="AM50" s="75">
        <v>100.43324684899926</v>
      </c>
      <c r="AN50" s="75">
        <v>-40.81583363719983</v>
      </c>
      <c r="AO50" s="101">
        <v>394.54038036050042</v>
      </c>
      <c r="AQ50" s="69" t="s">
        <v>318</v>
      </c>
      <c r="AR50" s="134">
        <v>57.537790893831975</v>
      </c>
      <c r="AS50" s="135" t="e">
        <v>#DIV/0!</v>
      </c>
      <c r="AT50" s="136">
        <v>1.0150194378426347</v>
      </c>
      <c r="AU50" s="137">
        <v>1.6267149841487694</v>
      </c>
      <c r="AV50" s="137">
        <v>6.2174352062285942</v>
      </c>
      <c r="AW50" s="137">
        <v>6.7404029871328985</v>
      </c>
      <c r="AX50" s="137">
        <v>-5.7601896469835818</v>
      </c>
      <c r="AY50" s="138">
        <v>-1.2260453593126441</v>
      </c>
      <c r="AZ50" s="139">
        <v>-0.74729799714301492</v>
      </c>
      <c r="BA50" s="136">
        <v>8.5900942961014692E-3</v>
      </c>
      <c r="BB50" s="137">
        <v>1.4328885756744736</v>
      </c>
      <c r="BC50" s="137">
        <v>1.1931629619171158</v>
      </c>
      <c r="BD50" s="137">
        <v>3.6282753421985836</v>
      </c>
      <c r="BE50" s="137">
        <v>-4.1831283125769447</v>
      </c>
      <c r="BF50" s="137">
        <v>2.5752736579332192</v>
      </c>
      <c r="BG50" s="137">
        <v>-2.1557735101162101</v>
      </c>
      <c r="BH50" s="137">
        <v>-4.1222668666670792</v>
      </c>
      <c r="BI50" s="137">
        <v>-2.6162545527359082</v>
      </c>
      <c r="BJ50" s="136" t="e">
        <v>#DIV/0!</v>
      </c>
      <c r="BL50" s="69" t="s">
        <v>318</v>
      </c>
      <c r="BM50" s="74">
        <v>68663.866543936136</v>
      </c>
      <c r="BN50" s="106">
        <v>5605.6779006240704</v>
      </c>
      <c r="BO50" s="101">
        <v>202.08611085284065</v>
      </c>
      <c r="BP50" s="75">
        <v>96.376908168579575</v>
      </c>
      <c r="BQ50" s="75">
        <v>159.95334917508035</v>
      </c>
      <c r="BR50" s="75">
        <v>94.336591880560036</v>
      </c>
      <c r="BS50" s="75">
        <v>-32.802127839009017</v>
      </c>
      <c r="BT50" s="76">
        <v>-115.77861053237029</v>
      </c>
      <c r="BU50" s="103">
        <v>-99.069527396201011</v>
      </c>
      <c r="BV50" s="101">
        <v>7.4021165935118916</v>
      </c>
      <c r="BW50" s="75">
        <v>455.43902366629845</v>
      </c>
      <c r="BX50" s="75">
        <v>135.29278689439889</v>
      </c>
      <c r="BY50" s="75">
        <v>328.67189226174014</v>
      </c>
      <c r="BZ50" s="75">
        <v>-83.041354980789947</v>
      </c>
      <c r="CA50" s="75">
        <v>110.17279772736038</v>
      </c>
      <c r="CB50" s="75">
        <v>-36.957088985599967</v>
      </c>
      <c r="CC50" s="75">
        <v>-606.77127044359986</v>
      </c>
      <c r="CD50" s="75">
        <v>-295.40466954629846</v>
      </c>
      <c r="CE50" s="101">
        <v>62947.769943261897</v>
      </c>
    </row>
    <row r="51" spans="1:83" ht="12.75" customHeight="1">
      <c r="A51" s="69" t="s">
        <v>319</v>
      </c>
      <c r="B51" s="134">
        <v>1.6718843793173122E-2</v>
      </c>
      <c r="C51" s="135">
        <v>2.3603259763651296</v>
      </c>
      <c r="D51" s="136">
        <v>0.14662826727922518</v>
      </c>
      <c r="E51" s="137">
        <v>-0.1799020003959817</v>
      </c>
      <c r="F51" s="137">
        <v>2.2352138444566849</v>
      </c>
      <c r="G51" s="137">
        <v>0.38324168605607944</v>
      </c>
      <c r="H51" s="137">
        <v>0.46660484584326589</v>
      </c>
      <c r="I51" s="138">
        <v>-0.31077805395172131</v>
      </c>
      <c r="J51" s="139">
        <v>-0.6935225635513631</v>
      </c>
      <c r="K51" s="136">
        <v>-0.30378913999022927</v>
      </c>
      <c r="L51" s="137">
        <v>-6.2737139644186701E-2</v>
      </c>
      <c r="M51" s="137">
        <v>0.35217301924639344</v>
      </c>
      <c r="N51" s="137">
        <v>-0.18445713892188964</v>
      </c>
      <c r="O51" s="137">
        <v>-1.5498933022766392</v>
      </c>
      <c r="P51" s="137">
        <v>5.2832916073120018E-2</v>
      </c>
      <c r="Q51" s="137">
        <v>2.3557343594782232E-2</v>
      </c>
      <c r="R51" s="137">
        <v>0.48005283383250053</v>
      </c>
      <c r="S51" s="137">
        <v>-2.7796884021907275</v>
      </c>
      <c r="T51" s="136">
        <v>0.35375689084078399</v>
      </c>
      <c r="V51" s="69" t="s">
        <v>319</v>
      </c>
      <c r="W51" s="74">
        <v>31.431569180538645</v>
      </c>
      <c r="X51" s="106">
        <v>132.31227163978929</v>
      </c>
      <c r="Y51" s="101">
        <v>29.489388096939365</v>
      </c>
      <c r="Z51" s="75">
        <v>-10.831918972149651</v>
      </c>
      <c r="AA51" s="75">
        <v>61.079708970519732</v>
      </c>
      <c r="AB51" s="75">
        <v>5.7252690464999887</v>
      </c>
      <c r="AC51" s="75">
        <v>2.5040839397789796</v>
      </c>
      <c r="AD51" s="76">
        <v>-28.987754887710253</v>
      </c>
      <c r="AE51" s="103">
        <v>-91.253431950299273</v>
      </c>
      <c r="AF51" s="101">
        <v>-261.79873241079622</v>
      </c>
      <c r="AG51" s="75">
        <v>-20.226527404498484</v>
      </c>
      <c r="AH51" s="75">
        <v>40.409374750501229</v>
      </c>
      <c r="AI51" s="75">
        <v>-17.315541051189939</v>
      </c>
      <c r="AJ51" s="75">
        <v>-29.480648297600055</v>
      </c>
      <c r="AK51" s="75">
        <v>2.3184527995499593</v>
      </c>
      <c r="AL51" s="75">
        <v>0.3951446854500773</v>
      </c>
      <c r="AM51" s="75">
        <v>67.747878650499842</v>
      </c>
      <c r="AN51" s="75">
        <v>-305.64686654350044</v>
      </c>
      <c r="AO51" s="101">
        <v>222.68207380489912</v>
      </c>
      <c r="AQ51" s="69" t="s">
        <v>319</v>
      </c>
      <c r="AR51" s="134">
        <v>57.954394859875393</v>
      </c>
      <c r="AS51" s="135" t="e">
        <v>#DIV/0!</v>
      </c>
      <c r="AT51" s="136">
        <v>1.8002136403860947</v>
      </c>
      <c r="AU51" s="137">
        <v>2.0228936912590756</v>
      </c>
      <c r="AV51" s="137">
        <v>9.8593081549809281</v>
      </c>
      <c r="AW51" s="137">
        <v>6.7601212074263284</v>
      </c>
      <c r="AX51" s="137">
        <v>-4.6644186343316356</v>
      </c>
      <c r="AY51" s="138">
        <v>-0.87726762316607809</v>
      </c>
      <c r="AZ51" s="139">
        <v>-2.1974981294662688</v>
      </c>
      <c r="BA51" s="136">
        <v>2.2268445318607277E-2</v>
      </c>
      <c r="BB51" s="137">
        <v>0.98050320034692717</v>
      </c>
      <c r="BC51" s="137">
        <v>0.90250970566430055</v>
      </c>
      <c r="BD51" s="137">
        <v>2.1653491434886707</v>
      </c>
      <c r="BE51" s="137">
        <v>-5.0592411237684543</v>
      </c>
      <c r="BF51" s="137">
        <v>2.6729586322050247</v>
      </c>
      <c r="BG51" s="137">
        <v>-1.9627342151311788</v>
      </c>
      <c r="BH51" s="137">
        <v>-2.817742913278054</v>
      </c>
      <c r="BI51" s="137">
        <v>-1.5207536321896198</v>
      </c>
      <c r="BJ51" s="136" t="e">
        <v>#DIV/0!</v>
      </c>
      <c r="BL51" s="69" t="s">
        <v>319</v>
      </c>
      <c r="BM51" s="74">
        <v>68990.149709798687</v>
      </c>
      <c r="BN51" s="106">
        <v>5737.9901722638597</v>
      </c>
      <c r="BO51" s="101">
        <v>356.17197892170952</v>
      </c>
      <c r="BP51" s="75">
        <v>119.16887095713992</v>
      </c>
      <c r="BQ51" s="75">
        <v>250.71941812815976</v>
      </c>
      <c r="BR51" s="75">
        <v>94.957615181750043</v>
      </c>
      <c r="BS51" s="75">
        <v>-26.379336416821957</v>
      </c>
      <c r="BT51" s="76">
        <v>-82.29458892852017</v>
      </c>
      <c r="BU51" s="103">
        <v>-293.59235196149893</v>
      </c>
      <c r="BV51" s="101">
        <v>19.127893507800763</v>
      </c>
      <c r="BW51" s="75">
        <v>312.84956010800306</v>
      </c>
      <c r="BX51" s="75">
        <v>102.99182262130125</v>
      </c>
      <c r="BY51" s="75">
        <v>198.59260850078863</v>
      </c>
      <c r="BZ51" s="75">
        <v>-99.78932821830017</v>
      </c>
      <c r="CA51" s="75">
        <v>114.30342063720036</v>
      </c>
      <c r="CB51" s="75">
        <v>-33.589414052099983</v>
      </c>
      <c r="CC51" s="75">
        <v>-411.15057568140037</v>
      </c>
      <c r="CD51" s="75">
        <v>-165.08020040769952</v>
      </c>
      <c r="CE51" s="101">
        <v>63170.452017066797</v>
      </c>
    </row>
    <row r="52" spans="1:83" ht="12.75" customHeight="1">
      <c r="A52" s="69" t="s">
        <v>320</v>
      </c>
      <c r="B52" s="134">
        <v>-2.6219705403551785E-2</v>
      </c>
      <c r="C52" s="135">
        <v>-0.36861615022242278</v>
      </c>
      <c r="D52" s="136">
        <v>-0.4362219914815002</v>
      </c>
      <c r="E52" s="137">
        <v>-1.2842313037911057</v>
      </c>
      <c r="F52" s="137">
        <v>0.3837636636527364</v>
      </c>
      <c r="G52" s="137">
        <v>-2.6260683250235672</v>
      </c>
      <c r="H52" s="137">
        <v>1.5747624578719588</v>
      </c>
      <c r="I52" s="138">
        <v>0.10210309554410379</v>
      </c>
      <c r="J52" s="139">
        <v>-1.5559878081575218</v>
      </c>
      <c r="K52" s="136">
        <v>0.17559099999897576</v>
      </c>
      <c r="L52" s="137">
        <v>-0.15068869757681735</v>
      </c>
      <c r="M52" s="137">
        <v>0.24793310690534032</v>
      </c>
      <c r="N52" s="137">
        <v>-0.79919065864494376</v>
      </c>
      <c r="O52" s="137">
        <v>0.51220697118534719</v>
      </c>
      <c r="P52" s="137">
        <v>-1.3673108992496186</v>
      </c>
      <c r="Q52" s="137">
        <v>1.6451247804238678</v>
      </c>
      <c r="R52" s="137">
        <v>1.4887404116758596</v>
      </c>
      <c r="S52" s="137">
        <v>0.53768787031636123</v>
      </c>
      <c r="T52" s="136">
        <v>0.17756000015498596</v>
      </c>
      <c r="V52" s="69" t="s">
        <v>320</v>
      </c>
      <c r="W52" s="74">
        <v>-49.30151145029231</v>
      </c>
      <c r="X52" s="106">
        <v>-21.151158473139731</v>
      </c>
      <c r="Y52" s="101">
        <v>-87.86015128381041</v>
      </c>
      <c r="Z52" s="75">
        <v>-77.184599309940495</v>
      </c>
      <c r="AA52" s="75">
        <v>10.721171461239919</v>
      </c>
      <c r="AB52" s="75">
        <v>-39.381331497659858</v>
      </c>
      <c r="AC52" s="75">
        <v>8.4905615925739539</v>
      </c>
      <c r="AD52" s="76">
        <v>9.4940464699793665</v>
      </c>
      <c r="AE52" s="103">
        <v>-203.31638456600012</v>
      </c>
      <c r="AF52" s="101">
        <v>150.86072817325476</v>
      </c>
      <c r="AG52" s="75">
        <v>-48.551733748001425</v>
      </c>
      <c r="AH52" s="75">
        <v>28.548766849999083</v>
      </c>
      <c r="AI52" s="75">
        <v>-74.884023394808537</v>
      </c>
      <c r="AJ52" s="75">
        <v>9.5917290967302051</v>
      </c>
      <c r="AK52" s="75">
        <v>-60.033040869049728</v>
      </c>
      <c r="AL52" s="75">
        <v>27.601390992299912</v>
      </c>
      <c r="AM52" s="75">
        <v>211.10839082799976</v>
      </c>
      <c r="AN52" s="75">
        <v>57.479248418099814</v>
      </c>
      <c r="AO52" s="101">
        <v>112.1654546994032</v>
      </c>
      <c r="AQ52" s="69" t="s">
        <v>320</v>
      </c>
      <c r="AR52" s="134">
        <v>57.723305781749247</v>
      </c>
      <c r="AS52" s="135" t="e">
        <v>#DIV/0!</v>
      </c>
      <c r="AT52" s="136">
        <v>1.1948192134686675</v>
      </c>
      <c r="AU52" s="137">
        <v>-1.8044383441925049</v>
      </c>
      <c r="AV52" s="137">
        <v>8.667480309410557</v>
      </c>
      <c r="AW52" s="137">
        <v>1.6364577528194868</v>
      </c>
      <c r="AX52" s="137">
        <v>-0.4280190544700968</v>
      </c>
      <c r="AY52" s="138">
        <v>1.0964944252839448</v>
      </c>
      <c r="AZ52" s="139">
        <v>-3.253317865484795</v>
      </c>
      <c r="BA52" s="136">
        <v>-6.944481308068795E-3</v>
      </c>
      <c r="BB52" s="137">
        <v>0.18201490640086249</v>
      </c>
      <c r="BC52" s="137">
        <v>0.94925090550990188</v>
      </c>
      <c r="BD52" s="137">
        <v>-0.24095315719311339</v>
      </c>
      <c r="BE52" s="137">
        <v>-3.9071720280348221</v>
      </c>
      <c r="BF52" s="137">
        <v>-0.14912415018365488</v>
      </c>
      <c r="BG52" s="137">
        <v>-1.1903354274744093</v>
      </c>
      <c r="BH52" s="137">
        <v>0.71344060705273993</v>
      </c>
      <c r="BI52" s="137">
        <v>-1.3667191717061211</v>
      </c>
      <c r="BJ52" s="136" t="e">
        <v>#DIV/0!</v>
      </c>
      <c r="BL52" s="69" t="s">
        <v>320</v>
      </c>
      <c r="BM52" s="74">
        <v>68797.691254773366</v>
      </c>
      <c r="BN52" s="106">
        <v>5716.8390137907199</v>
      </c>
      <c r="BO52" s="101">
        <v>236.77163727707375</v>
      </c>
      <c r="BP52" s="75">
        <v>-109.02450473802037</v>
      </c>
      <c r="BQ52" s="75">
        <v>223.68410862246992</v>
      </c>
      <c r="BR52" s="75">
        <v>23.511609371240183</v>
      </c>
      <c r="BS52" s="75">
        <v>-2.3541446007830018</v>
      </c>
      <c r="BT52" s="76">
        <v>100.95456862216997</v>
      </c>
      <c r="BU52" s="103">
        <v>-432.55955731119866</v>
      </c>
      <c r="BV52" s="101">
        <v>-5.977310749454773</v>
      </c>
      <c r="BW52" s="75">
        <v>58.450244460098475</v>
      </c>
      <c r="BX52" s="75">
        <v>108.54408895979941</v>
      </c>
      <c r="BY52" s="75">
        <v>-22.45092902514989</v>
      </c>
      <c r="BZ52" s="75">
        <v>-76.531775130200003</v>
      </c>
      <c r="CA52" s="75">
        <v>-6.4675537027196697</v>
      </c>
      <c r="CB52" s="75">
        <v>-20.544170604259989</v>
      </c>
      <c r="CC52" s="75">
        <v>101.9470755686998</v>
      </c>
      <c r="CD52" s="75">
        <v>-148.92429127569994</v>
      </c>
      <c r="CE52" s="101">
        <v>63282.6174717662</v>
      </c>
    </row>
    <row r="53" spans="1:83" ht="12.75" customHeight="1">
      <c r="A53" s="69" t="s">
        <v>321</v>
      </c>
      <c r="B53" s="134">
        <v>0.73847168404694852</v>
      </c>
      <c r="C53" s="135">
        <v>6.0202088502793183</v>
      </c>
      <c r="D53" s="136">
        <v>1.0163244094891111</v>
      </c>
      <c r="E53" s="137">
        <v>0.18800249848558437</v>
      </c>
      <c r="F53" s="137">
        <v>4.8553732301485075</v>
      </c>
      <c r="G53" s="137">
        <v>-0.66592319315826876</v>
      </c>
      <c r="H53" s="137">
        <v>-1.6216780275818521</v>
      </c>
      <c r="I53" s="138">
        <v>0.80675920722175221</v>
      </c>
      <c r="J53" s="139">
        <v>-0.18782911834052118</v>
      </c>
      <c r="K53" s="136">
        <v>0.49044322498346116</v>
      </c>
      <c r="L53" s="137">
        <v>0.1503987796278361</v>
      </c>
      <c r="M53" s="137">
        <v>-0.36868055135140798</v>
      </c>
      <c r="N53" s="137">
        <v>0.72149117803488316</v>
      </c>
      <c r="O53" s="137">
        <v>0.85683499192918955</v>
      </c>
      <c r="P53" s="137">
        <v>1.3469341508762778</v>
      </c>
      <c r="Q53" s="137">
        <v>0.96130297098613315</v>
      </c>
      <c r="R53" s="137">
        <v>1.3522260426725996</v>
      </c>
      <c r="S53" s="137">
        <v>0.59327145746939092</v>
      </c>
      <c r="T53" s="136">
        <v>0.69889828812188526</v>
      </c>
      <c r="V53" s="69" t="s">
        <v>321</v>
      </c>
      <c r="W53" s="74">
        <v>1388.2011112048058</v>
      </c>
      <c r="X53" s="106">
        <v>344.16564826445028</v>
      </c>
      <c r="Y53" s="101">
        <v>203.80653939024705</v>
      </c>
      <c r="Z53" s="75">
        <v>11.154177587980485</v>
      </c>
      <c r="AA53" s="75">
        <v>136.16468452277013</v>
      </c>
      <c r="AB53" s="75">
        <v>-9.7241404127701117</v>
      </c>
      <c r="AC53" s="75">
        <v>-8.8812033046959868</v>
      </c>
      <c r="AD53" s="76">
        <v>75.093020996961059</v>
      </c>
      <c r="AE53" s="103">
        <v>-24.161195199800204</v>
      </c>
      <c r="AF53" s="101">
        <v>422.10898856102722</v>
      </c>
      <c r="AG53" s="75">
        <v>48.38530128650018</v>
      </c>
      <c r="AH53" s="75">
        <v>-42.557733107400054</v>
      </c>
      <c r="AI53" s="75">
        <v>67.063314178629298</v>
      </c>
      <c r="AJ53" s="75">
        <v>16.127513811779863</v>
      </c>
      <c r="AK53" s="75">
        <v>58.329775486959988</v>
      </c>
      <c r="AL53" s="75">
        <v>16.393774724440163</v>
      </c>
      <c r="AM53" s="75">
        <v>194.6048574114011</v>
      </c>
      <c r="AN53" s="75">
        <v>63.762184768700536</v>
      </c>
      <c r="AO53" s="101">
        <v>442.28113018890144</v>
      </c>
      <c r="AQ53" s="69" t="s">
        <v>321</v>
      </c>
      <c r="AR53" s="134">
        <v>0.96090923188361099</v>
      </c>
      <c r="AS53" s="135">
        <v>6.1492409192608344</v>
      </c>
      <c r="AT53" s="136">
        <v>1.6747575274037585</v>
      </c>
      <c r="AU53" s="137">
        <v>-1.7684437879921577</v>
      </c>
      <c r="AV53" s="137">
        <v>13.340848519164972</v>
      </c>
      <c r="AW53" s="137">
        <v>-2.5068826720893278</v>
      </c>
      <c r="AX53" s="137">
        <v>-3.2221822873703454</v>
      </c>
      <c r="AY53" s="138">
        <v>1.6223325359115526</v>
      </c>
      <c r="AZ53" s="139">
        <v>-3.0697149484385733</v>
      </c>
      <c r="BA53" s="136">
        <v>0.40926067272999411</v>
      </c>
      <c r="BB53" s="137">
        <v>4.1060583443841558E-2</v>
      </c>
      <c r="BC53" s="137">
        <v>0.22822730539802105</v>
      </c>
      <c r="BD53" s="137">
        <v>0.67394031626426543</v>
      </c>
      <c r="BE53" s="137">
        <v>-2.2187152979901037</v>
      </c>
      <c r="BF53" s="137">
        <v>-1.7935848752895223</v>
      </c>
      <c r="BG53" s="137">
        <v>1.473093689645566</v>
      </c>
      <c r="BH53" s="137">
        <v>4.0956896608571824</v>
      </c>
      <c r="BI53" s="137">
        <v>-2.0406872904288886</v>
      </c>
      <c r="BJ53" s="136">
        <v>1.8730752148863994</v>
      </c>
      <c r="BL53" s="69" t="s">
        <v>321</v>
      </c>
      <c r="BM53" s="74">
        <v>1802.3661025928741</v>
      </c>
      <c r="BN53" s="106">
        <v>351.11487898523046</v>
      </c>
      <c r="BO53" s="101">
        <v>333.66919509477157</v>
      </c>
      <c r="BP53" s="75">
        <v>-107.01136091426997</v>
      </c>
      <c r="BQ53" s="75">
        <v>346.12227404717987</v>
      </c>
      <c r="BR53" s="75">
        <v>-37.297986846200047</v>
      </c>
      <c r="BS53" s="75">
        <v>-17.938282996281032</v>
      </c>
      <c r="BT53" s="76">
        <v>149.79455180433979</v>
      </c>
      <c r="BU53" s="103">
        <v>-406.60953132470058</v>
      </c>
      <c r="BV53" s="101">
        <v>352.52252078386664</v>
      </c>
      <c r="BW53" s="75">
        <v>13.224176869000075</v>
      </c>
      <c r="BX53" s="75">
        <v>26.187961494599222</v>
      </c>
      <c r="BY53" s="75">
        <v>62.673002915169491</v>
      </c>
      <c r="BZ53" s="75">
        <v>-43.074614816860048</v>
      </c>
      <c r="CA53" s="75">
        <v>-80.156109657169509</v>
      </c>
      <c r="CB53" s="75">
        <v>24.994997234110087</v>
      </c>
      <c r="CC53" s="75">
        <v>573.89437373889996</v>
      </c>
      <c r="CD53" s="75">
        <v>-225.22126699389992</v>
      </c>
      <c r="CE53" s="101">
        <v>1171.6690390537042</v>
      </c>
    </row>
    <row r="54" spans="1:83" ht="12.75" customHeight="1">
      <c r="A54" s="69" t="s">
        <v>322</v>
      </c>
      <c r="B54" s="134">
        <v>0.38112027777135182</v>
      </c>
      <c r="C54" s="135">
        <v>-0.6703179319275443</v>
      </c>
      <c r="D54" s="136">
        <v>0.70938785435099572</v>
      </c>
      <c r="E54" s="137">
        <v>1.6892685994459367</v>
      </c>
      <c r="F54" s="137">
        <v>1.0961990552144307</v>
      </c>
      <c r="G54" s="137">
        <v>2.413344273579443</v>
      </c>
      <c r="H54" s="137">
        <v>0.49242083278713267</v>
      </c>
      <c r="I54" s="138">
        <v>-0.28354232124692125</v>
      </c>
      <c r="J54" s="139">
        <v>-0.69902049507521991</v>
      </c>
      <c r="K54" s="136">
        <v>0.4690185649200318</v>
      </c>
      <c r="L54" s="137">
        <v>9.5765350761678469E-2</v>
      </c>
      <c r="M54" s="137">
        <v>-0.80758155811376797</v>
      </c>
      <c r="N54" s="137">
        <v>0.4234606144902342</v>
      </c>
      <c r="O54" s="137">
        <v>0.33228010716017664</v>
      </c>
      <c r="P54" s="137">
        <v>-0.30496364708775259</v>
      </c>
      <c r="Q54" s="137">
        <v>-0.24588562596931096</v>
      </c>
      <c r="R54" s="137">
        <v>2.3481546383194329</v>
      </c>
      <c r="S54" s="137">
        <v>0.89566873802486846</v>
      </c>
      <c r="T54" s="136">
        <v>0.47510187645101176</v>
      </c>
      <c r="V54" s="69" t="s">
        <v>322</v>
      </c>
      <c r="W54" s="74">
        <v>721.73198854079237</v>
      </c>
      <c r="X54" s="106">
        <v>-40.62800110472017</v>
      </c>
      <c r="Y54" s="101">
        <v>143.70142312801181</v>
      </c>
      <c r="Z54" s="75">
        <v>100.41263435609017</v>
      </c>
      <c r="AA54" s="75">
        <v>32.234577222789994</v>
      </c>
      <c r="AB54" s="75">
        <v>35.006171841429932</v>
      </c>
      <c r="AC54" s="75">
        <v>2.6530351764810121</v>
      </c>
      <c r="AD54" s="76">
        <v>-26.604995468780544</v>
      </c>
      <c r="AE54" s="103">
        <v>-89.748852567799986</v>
      </c>
      <c r="AF54" s="101">
        <v>405.64923006088065</v>
      </c>
      <c r="AG54" s="75">
        <v>30.855332017399633</v>
      </c>
      <c r="AH54" s="75">
        <v>-92.877503456100385</v>
      </c>
      <c r="AI54" s="75">
        <v>39.645067074239705</v>
      </c>
      <c r="AJ54" s="75">
        <v>6.3078289142799804</v>
      </c>
      <c r="AK54" s="75">
        <v>-13.384514685890281</v>
      </c>
      <c r="AL54" s="75">
        <v>-4.2335702102300274</v>
      </c>
      <c r="AM54" s="75">
        <v>342.50298926439973</v>
      </c>
      <c r="AN54" s="75">
        <v>96.833601142800035</v>
      </c>
      <c r="AO54" s="101">
        <v>302.75818902439642</v>
      </c>
      <c r="AQ54" s="69" t="s">
        <v>322</v>
      </c>
      <c r="AR54" s="134">
        <v>1.1127944944263168</v>
      </c>
      <c r="AS54" s="135">
        <v>7.3978342615834469</v>
      </c>
      <c r="AT54" s="136">
        <v>1.4376590794140887</v>
      </c>
      <c r="AU54" s="137">
        <v>0.39113521349229963</v>
      </c>
      <c r="AV54" s="137">
        <v>8.7901316539400476</v>
      </c>
      <c r="AW54" s="137">
        <v>-0.56054619304061193</v>
      </c>
      <c r="AX54" s="137">
        <v>0.88817368261606688</v>
      </c>
      <c r="AY54" s="138">
        <v>0.31084840761728127</v>
      </c>
      <c r="AZ54" s="139">
        <v>-3.1044312151632281</v>
      </c>
      <c r="BA54" s="136">
        <v>0.83179240193471671</v>
      </c>
      <c r="BB54" s="137">
        <v>3.2451408466971365E-2</v>
      </c>
      <c r="BC54" s="137">
        <v>-0.57935663168257046</v>
      </c>
      <c r="BD54" s="137">
        <v>0.15455796786396636</v>
      </c>
      <c r="BE54" s="137">
        <v>0.13387374411208963</v>
      </c>
      <c r="BF54" s="137">
        <v>-0.29098750512150939</v>
      </c>
      <c r="BG54" s="137">
        <v>2.3940246729396764</v>
      </c>
      <c r="BH54" s="137">
        <v>5.7818177346371069</v>
      </c>
      <c r="BI54" s="137">
        <v>-0.79641715001493862</v>
      </c>
      <c r="BJ54" s="136">
        <v>1.7155283637386276</v>
      </c>
      <c r="BL54" s="69" t="s">
        <v>322</v>
      </c>
      <c r="BM54" s="74">
        <v>2092.0631574758445</v>
      </c>
      <c r="BN54" s="106">
        <v>414.69876032637967</v>
      </c>
      <c r="BO54" s="101">
        <v>289.13719933138782</v>
      </c>
      <c r="BP54" s="75">
        <v>23.550293661980504</v>
      </c>
      <c r="BQ54" s="75">
        <v>240.20014217731978</v>
      </c>
      <c r="BR54" s="75">
        <v>-8.3740310225000485</v>
      </c>
      <c r="BS54" s="75">
        <v>4.7664774041379587</v>
      </c>
      <c r="BT54" s="76">
        <v>28.994317110449629</v>
      </c>
      <c r="BU54" s="103">
        <v>-408.47986428389959</v>
      </c>
      <c r="BV54" s="101">
        <v>716.82021438436641</v>
      </c>
      <c r="BW54" s="75">
        <v>10.462372151399904</v>
      </c>
      <c r="BX54" s="75">
        <v>-66.477094963000127</v>
      </c>
      <c r="BY54" s="75">
        <v>14.508816806870527</v>
      </c>
      <c r="BZ54" s="75">
        <v>2.5464235251899936</v>
      </c>
      <c r="CA54" s="75">
        <v>-12.769327268430061</v>
      </c>
      <c r="CB54" s="75">
        <v>40.156740191960125</v>
      </c>
      <c r="CC54" s="75">
        <v>815.96411615430043</v>
      </c>
      <c r="CD54" s="75">
        <v>-87.571832213900052</v>
      </c>
      <c r="CE54" s="101">
        <v>1079.8868477176002</v>
      </c>
    </row>
    <row r="55" spans="1:83" ht="12.75" customHeight="1">
      <c r="A55" s="69" t="s">
        <v>323</v>
      </c>
      <c r="B55" s="134">
        <v>-0.2167133643184993</v>
      </c>
      <c r="C55" s="135">
        <v>-3.31574248291161</v>
      </c>
      <c r="D55" s="136">
        <v>-0.5635812668433382</v>
      </c>
      <c r="E55" s="137">
        <v>-0.45808301271594853</v>
      </c>
      <c r="F55" s="137">
        <v>0.99259020081090554</v>
      </c>
      <c r="G55" s="137">
        <v>9.9612927752068536E-2</v>
      </c>
      <c r="H55" s="137">
        <v>0.39042058503497845</v>
      </c>
      <c r="I55" s="138">
        <v>-1.2866757373031446</v>
      </c>
      <c r="J55" s="139">
        <v>-1.1406960684437806</v>
      </c>
      <c r="K55" s="136">
        <v>5.4570407639920049E-2</v>
      </c>
      <c r="L55" s="137">
        <v>-0.23226984712516607</v>
      </c>
      <c r="M55" s="137">
        <v>-0.71735666056265135</v>
      </c>
      <c r="N55" s="137">
        <v>0.30378297629152229</v>
      </c>
      <c r="O55" s="137">
        <v>-1.9666953528788</v>
      </c>
      <c r="P55" s="137">
        <v>0.21896370579275182</v>
      </c>
      <c r="Q55" s="137">
        <v>-0.70973184530843669</v>
      </c>
      <c r="R55" s="137">
        <v>1.534189110185169</v>
      </c>
      <c r="S55" s="137">
        <v>-0.122510225071637</v>
      </c>
      <c r="T55" s="136">
        <v>1.0193040620443128E-3</v>
      </c>
      <c r="V55" s="69" t="s">
        <v>323</v>
      </c>
      <c r="W55" s="74">
        <v>-411.95675701639266</v>
      </c>
      <c r="X55" s="106">
        <v>-199.62018657842964</v>
      </c>
      <c r="Y55" s="101">
        <v>-114.97510788499494</v>
      </c>
      <c r="Z55" s="75">
        <v>-27.689107815110219</v>
      </c>
      <c r="AA55" s="75">
        <v>29.507836341550046</v>
      </c>
      <c r="AB55" s="75">
        <v>1.4797814981500323</v>
      </c>
      <c r="AC55" s="75">
        <v>2.1138424070679775</v>
      </c>
      <c r="AD55" s="76">
        <v>-120.38746031664959</v>
      </c>
      <c r="AE55" s="103">
        <v>-145.43283583860102</v>
      </c>
      <c r="AF55" s="101">
        <v>47.418736779160099</v>
      </c>
      <c r="AG55" s="75">
        <v>-74.908372073899955</v>
      </c>
      <c r="AH55" s="75">
        <v>-81.834748923600273</v>
      </c>
      <c r="AI55" s="75">
        <v>28.561088142310837</v>
      </c>
      <c r="AJ55" s="75">
        <v>-37.458754862259866</v>
      </c>
      <c r="AK55" s="75">
        <v>9.5807658526200612</v>
      </c>
      <c r="AL55" s="75">
        <v>-12.189860474029956</v>
      </c>
      <c r="AM55" s="75">
        <v>229.03222096829995</v>
      </c>
      <c r="AN55" s="75">
        <v>-13.363601850300256</v>
      </c>
      <c r="AO55" s="101">
        <v>0.65263650650013005</v>
      </c>
      <c r="AQ55" s="69" t="s">
        <v>323</v>
      </c>
      <c r="AR55" s="134">
        <v>0.8768041204165522</v>
      </c>
      <c r="AS55" s="135">
        <v>1.4424266968638966</v>
      </c>
      <c r="AT55" s="136">
        <v>0.71829394607176855</v>
      </c>
      <c r="AU55" s="137">
        <v>0.11136282114549978</v>
      </c>
      <c r="AV55" s="137">
        <v>7.4678358939468392</v>
      </c>
      <c r="AW55" s="137">
        <v>-0.84150831715593677</v>
      </c>
      <c r="AX55" s="137">
        <v>0.81166974433626304</v>
      </c>
      <c r="AY55" s="138">
        <v>-0.67113462590453477</v>
      </c>
      <c r="AZ55" s="139">
        <v>-3.5407484848981152</v>
      </c>
      <c r="BA55" s="136">
        <v>1.1942338147044929</v>
      </c>
      <c r="BB55" s="137">
        <v>-0.13724277604290069</v>
      </c>
      <c r="BC55" s="137">
        <v>-1.6389582892145205</v>
      </c>
      <c r="BD55" s="137">
        <v>0.64445634961636244</v>
      </c>
      <c r="BE55" s="137">
        <v>-0.29005676557671833</v>
      </c>
      <c r="BF55" s="137">
        <v>-0.12542760536500275</v>
      </c>
      <c r="BG55" s="137">
        <v>1.6433571972466199</v>
      </c>
      <c r="BH55" s="137">
        <v>6.8915748287840861</v>
      </c>
      <c r="BI55" s="137">
        <v>1.914966830438658</v>
      </c>
      <c r="BJ55" s="136">
        <v>1.3580042298691142</v>
      </c>
      <c r="BL55" s="69" t="s">
        <v>323</v>
      </c>
      <c r="BM55" s="74">
        <v>1648.6748312789132</v>
      </c>
      <c r="BN55" s="106">
        <v>82.766302108160744</v>
      </c>
      <c r="BO55" s="101">
        <v>144.67270334945351</v>
      </c>
      <c r="BP55" s="75">
        <v>6.6931048190199363</v>
      </c>
      <c r="BQ55" s="75">
        <v>208.62826954835009</v>
      </c>
      <c r="BR55" s="75">
        <v>-12.619518570850005</v>
      </c>
      <c r="BS55" s="75">
        <v>4.3762358714269567</v>
      </c>
      <c r="BT55" s="76">
        <v>-62.405388318489713</v>
      </c>
      <c r="BU55" s="103">
        <v>-462.65926817220134</v>
      </c>
      <c r="BV55" s="101">
        <v>1026.0376835743227</v>
      </c>
      <c r="BW55" s="75">
        <v>-44.219472518001567</v>
      </c>
      <c r="BX55" s="75">
        <v>-188.72121863710163</v>
      </c>
      <c r="BY55" s="75">
        <v>60.385446000371303</v>
      </c>
      <c r="BZ55" s="75">
        <v>-5.4316830394698172</v>
      </c>
      <c r="CA55" s="75">
        <v>-5.5070142153599591</v>
      </c>
      <c r="CB55" s="75">
        <v>27.571735032480092</v>
      </c>
      <c r="CC55" s="75">
        <v>977.24845847210054</v>
      </c>
      <c r="CD55" s="75">
        <v>204.71143247930013</v>
      </c>
      <c r="CE55" s="101">
        <v>857.85741041920119</v>
      </c>
    </row>
    <row r="56" spans="1:83" ht="12.75" customHeight="1">
      <c r="A56" s="69" t="s">
        <v>324</v>
      </c>
      <c r="B56" s="134">
        <v>-1.0156924077020624</v>
      </c>
      <c r="C56" s="135">
        <v>-33.676202966141268</v>
      </c>
      <c r="D56" s="136">
        <v>-0.8744299153784052</v>
      </c>
      <c r="E56" s="137">
        <v>-1.3078250272826164</v>
      </c>
      <c r="F56" s="137">
        <v>-0.83455845596630551</v>
      </c>
      <c r="G56" s="137">
        <v>-2.9517029988869958</v>
      </c>
      <c r="H56" s="137">
        <v>-1.1444380660827203</v>
      </c>
      <c r="I56" s="138">
        <v>-0.25472305517969529</v>
      </c>
      <c r="J56" s="139">
        <v>-0.26322916011694009</v>
      </c>
      <c r="K56" s="136">
        <v>8.7086592714435973E-2</v>
      </c>
      <c r="L56" s="137">
        <v>-0.45614749841231816</v>
      </c>
      <c r="M56" s="137">
        <v>2.5580047326180244</v>
      </c>
      <c r="N56" s="137">
        <v>-1.6386177417364034</v>
      </c>
      <c r="O56" s="137">
        <v>3.388673245190188</v>
      </c>
      <c r="P56" s="137">
        <v>0.15062642592833519</v>
      </c>
      <c r="Q56" s="137">
        <v>-2.3988144766035169</v>
      </c>
      <c r="R56" s="137">
        <v>1.9456094202854324</v>
      </c>
      <c r="S56" s="137">
        <v>-2.1715507928051325</v>
      </c>
      <c r="T56" s="136">
        <v>0.26313781024955851</v>
      </c>
      <c r="V56" s="69" t="s">
        <v>324</v>
      </c>
      <c r="W56" s="74">
        <v>-1926.5751179240178</v>
      </c>
      <c r="X56" s="106">
        <v>-1960.2097644743303</v>
      </c>
      <c r="Y56" s="101">
        <v>-177.38535370853788</v>
      </c>
      <c r="Z56" s="75">
        <v>-78.69015840937027</v>
      </c>
      <c r="AA56" s="75">
        <v>-25.056110488440027</v>
      </c>
      <c r="AB56" s="75">
        <v>-43.892158910550052</v>
      </c>
      <c r="AC56" s="75">
        <v>-6.2204881473060141</v>
      </c>
      <c r="AD56" s="76">
        <v>-23.526437752871061</v>
      </c>
      <c r="AE56" s="103">
        <v>-33.177531813498717</v>
      </c>
      <c r="AF56" s="101">
        <v>75.714840705055394</v>
      </c>
      <c r="AG56" s="75">
        <v>-146.76851967849871</v>
      </c>
      <c r="AH56" s="75">
        <v>289.71921138290054</v>
      </c>
      <c r="AI56" s="75">
        <v>-154.52767927687091</v>
      </c>
      <c r="AJ56" s="75">
        <v>63.273168375339992</v>
      </c>
      <c r="AK56" s="75">
        <v>6.6050965579297554</v>
      </c>
      <c r="AL56" s="75">
        <v>-40.907956658140165</v>
      </c>
      <c r="AM56" s="75">
        <v>294.90738886990039</v>
      </c>
      <c r="AN56" s="75">
        <v>-236.58586886749981</v>
      </c>
      <c r="AO56" s="101">
        <v>168.48269136730232</v>
      </c>
      <c r="AQ56" s="69" t="s">
        <v>324</v>
      </c>
      <c r="AR56" s="134">
        <v>-0.12160609952449608</v>
      </c>
      <c r="AS56" s="135">
        <v>-32.470606560987626</v>
      </c>
      <c r="AT56" s="136">
        <v>0.27500467590395594</v>
      </c>
      <c r="AU56" s="137">
        <v>8.7435541401270633E-2</v>
      </c>
      <c r="AV56" s="137">
        <v>6.1635369033662402</v>
      </c>
      <c r="AW56" s="137">
        <v>-1.1731108574303817</v>
      </c>
      <c r="AX56" s="137">
        <v>-1.88710245612288</v>
      </c>
      <c r="AY56" s="138">
        <v>-1.0252044764986978</v>
      </c>
      <c r="AZ56" s="139">
        <v>-2.274053550353361</v>
      </c>
      <c r="BA56" s="136">
        <v>1.1048294438894102</v>
      </c>
      <c r="BB56" s="137">
        <v>-0.44274271061296444</v>
      </c>
      <c r="BC56" s="137">
        <v>0.62763259689697648</v>
      </c>
      <c r="BD56" s="137">
        <v>-0.20718672652196846</v>
      </c>
      <c r="BE56" s="137">
        <v>2.5634502614750199</v>
      </c>
      <c r="BF56" s="137">
        <v>1.4116220549068137</v>
      </c>
      <c r="BG56" s="137">
        <v>-2.4005117366933115</v>
      </c>
      <c r="BH56" s="137">
        <v>7.3727656251487694</v>
      </c>
      <c r="BI56" s="137">
        <v>-0.83138604813486339</v>
      </c>
      <c r="BJ56" s="136">
        <v>1.4445904477560001</v>
      </c>
      <c r="BL56" s="69" t="s">
        <v>324</v>
      </c>
      <c r="BM56" s="74">
        <v>-228.59877519481233</v>
      </c>
      <c r="BN56" s="106">
        <v>-1856.2923038930298</v>
      </c>
      <c r="BO56" s="101">
        <v>55.147500924726046</v>
      </c>
      <c r="BP56" s="75">
        <v>5.1875457195901618</v>
      </c>
      <c r="BQ56" s="75">
        <v>172.85098759867014</v>
      </c>
      <c r="BR56" s="75">
        <v>-17.130345983740199</v>
      </c>
      <c r="BS56" s="75">
        <v>-10.334813868453011</v>
      </c>
      <c r="BT56" s="76">
        <v>-95.425872541340141</v>
      </c>
      <c r="BU56" s="103">
        <v>-292.52041541969993</v>
      </c>
      <c r="BV56" s="101">
        <v>950.89179610612337</v>
      </c>
      <c r="BW56" s="75">
        <v>-142.43625844849885</v>
      </c>
      <c r="BX56" s="75">
        <v>72.449225895799827</v>
      </c>
      <c r="BY56" s="75">
        <v>-19.258209881691073</v>
      </c>
      <c r="BZ56" s="75">
        <v>48.24975623913997</v>
      </c>
      <c r="CA56" s="75">
        <v>61.131123211619524</v>
      </c>
      <c r="CB56" s="75">
        <v>-40.937612617959985</v>
      </c>
      <c r="CC56" s="75">
        <v>1061.0474565140012</v>
      </c>
      <c r="CD56" s="75">
        <v>-89.353684806299498</v>
      </c>
      <c r="CE56" s="101">
        <v>914.17464708710031</v>
      </c>
    </row>
    <row r="57" spans="1:83" s="232" customFormat="1" ht="12.75" customHeight="1">
      <c r="A57" s="95" t="s">
        <v>325</v>
      </c>
      <c r="B57" s="140">
        <v>0.64298626972372208</v>
      </c>
      <c r="C57" s="141">
        <v>54.301777847436419</v>
      </c>
      <c r="D57" s="142">
        <v>-0.66657009419167634</v>
      </c>
      <c r="E57" s="143">
        <v>-0.89934349868010521</v>
      </c>
      <c r="F57" s="143">
        <v>1.2679730273487566</v>
      </c>
      <c r="G57" s="143">
        <v>-2.2934601972585233</v>
      </c>
      <c r="H57" s="143">
        <v>-0.61702598777136908</v>
      </c>
      <c r="I57" s="144">
        <v>-0.88976738806973987</v>
      </c>
      <c r="J57" s="145">
        <v>-1.236741293794752</v>
      </c>
      <c r="K57" s="142">
        <v>-0.49863425456885269</v>
      </c>
      <c r="L57" s="143">
        <v>-0.61135932989699882</v>
      </c>
      <c r="M57" s="143">
        <v>-0.98401679773760797</v>
      </c>
      <c r="N57" s="143">
        <v>-0.34339946323976855</v>
      </c>
      <c r="O57" s="143">
        <v>9.5004155625622033E-2</v>
      </c>
      <c r="P57" s="143">
        <v>0.6452864732030994</v>
      </c>
      <c r="Q57" s="143">
        <v>-2.0041900937944335</v>
      </c>
      <c r="R57" s="143">
        <v>-1.0400997516780142</v>
      </c>
      <c r="S57" s="143">
        <v>0.67527179163255902</v>
      </c>
      <c r="T57" s="142">
        <v>-0.25811933211633553</v>
      </c>
      <c r="U57" s="234"/>
      <c r="V57" s="95" t="s">
        <v>325</v>
      </c>
      <c r="W57" s="92">
        <v>1207.2349208804662</v>
      </c>
      <c r="X57" s="108">
        <v>2096.3454981051595</v>
      </c>
      <c r="Y57" s="100">
        <v>-134.0368689712268</v>
      </c>
      <c r="Z57" s="93">
        <v>-53.4046526992297</v>
      </c>
      <c r="AA57" s="93">
        <v>37.750895556270279</v>
      </c>
      <c r="AB57" s="93">
        <v>-33.097364478809823</v>
      </c>
      <c r="AC57" s="93">
        <v>-3.3154061382319924</v>
      </c>
      <c r="AD57" s="94">
        <v>-81.970341211228515</v>
      </c>
      <c r="AE57" s="102">
        <v>-155.46915604110109</v>
      </c>
      <c r="AF57" s="100">
        <v>-433.90022115506872</v>
      </c>
      <c r="AG57" s="93">
        <v>-195.811685339002</v>
      </c>
      <c r="AH57" s="93">
        <v>-114.3004725630999</v>
      </c>
      <c r="AI57" s="93">
        <v>-31.853185058769668</v>
      </c>
      <c r="AJ57" s="93">
        <v>1.8340258513899244</v>
      </c>
      <c r="AK57" s="93">
        <v>28.338981060700462</v>
      </c>
      <c r="AL57" s="93">
        <v>-33.358393712879888</v>
      </c>
      <c r="AM57" s="93">
        <v>-160.72132813380085</v>
      </c>
      <c r="AN57" s="93">
        <v>71.97183674039843</v>
      </c>
      <c r="AO57" s="100">
        <v>-165.70433105729899</v>
      </c>
      <c r="AP57" s="234"/>
      <c r="AQ57" s="95" t="s">
        <v>325</v>
      </c>
      <c r="AR57" s="140">
        <v>-0.21627628524497622</v>
      </c>
      <c r="AS57" s="141">
        <v>-1.7177425172449579</v>
      </c>
      <c r="AT57" s="142">
        <v>-1.3955397159269523</v>
      </c>
      <c r="AU57" s="143">
        <v>-0.99881899695191123</v>
      </c>
      <c r="AV57" s="143">
        <v>2.5313807049314851</v>
      </c>
      <c r="AW57" s="143">
        <v>-2.7923378563626144</v>
      </c>
      <c r="AX57" s="143">
        <v>-0.88516096461412896</v>
      </c>
      <c r="AY57" s="144">
        <v>-2.6909000527644666</v>
      </c>
      <c r="AZ57" s="145">
        <v>-3.3010418843748335</v>
      </c>
      <c r="BA57" s="142">
        <v>0.10970486619159558</v>
      </c>
      <c r="BB57" s="143">
        <v>-1.1999893020031571</v>
      </c>
      <c r="BC57" s="143">
        <v>6.1429883325025969E-3</v>
      </c>
      <c r="BD57" s="143">
        <v>-1.2622588037766169</v>
      </c>
      <c r="BE57" s="143">
        <v>1.7887283589571368</v>
      </c>
      <c r="BF57" s="143">
        <v>0.70952652828768503</v>
      </c>
      <c r="BG57" s="143">
        <v>-5.2672596594508398</v>
      </c>
      <c r="BH57" s="143">
        <v>4.8383305481366934</v>
      </c>
      <c r="BI57" s="143">
        <v>-0.7505470480235199</v>
      </c>
      <c r="BJ57" s="142">
        <v>0.48048595220755441</v>
      </c>
      <c r="BK57" s="234"/>
      <c r="BL57" s="95" t="s">
        <v>325</v>
      </c>
      <c r="BM57" s="92">
        <v>-409.56496551915188</v>
      </c>
      <c r="BN57" s="108">
        <v>-104.11245405232057</v>
      </c>
      <c r="BO57" s="100">
        <v>-282.6959074367478</v>
      </c>
      <c r="BP57" s="93">
        <v>-59.371284567620023</v>
      </c>
      <c r="BQ57" s="93">
        <v>74.437198632170293</v>
      </c>
      <c r="BR57" s="93">
        <v>-40.50357004977991</v>
      </c>
      <c r="BS57" s="93">
        <v>-4.7690167019890168</v>
      </c>
      <c r="BT57" s="94">
        <v>-252.48923474952971</v>
      </c>
      <c r="BU57" s="102">
        <v>-423.82837626100081</v>
      </c>
      <c r="BV57" s="100">
        <v>94.882586390027427</v>
      </c>
      <c r="BW57" s="93">
        <v>-386.63324507400102</v>
      </c>
      <c r="BX57" s="93">
        <v>0.70648644009997952</v>
      </c>
      <c r="BY57" s="93">
        <v>-118.17470911909004</v>
      </c>
      <c r="BZ57" s="93">
        <v>33.956268278750031</v>
      </c>
      <c r="CA57" s="93">
        <v>31.140328785359998</v>
      </c>
      <c r="CB57" s="93">
        <v>-90.689781055280037</v>
      </c>
      <c r="CC57" s="93">
        <v>705.72127096879922</v>
      </c>
      <c r="CD57" s="93">
        <v>-81.144032834601603</v>
      </c>
      <c r="CE57" s="100">
        <v>306.18918584089988</v>
      </c>
    </row>
    <row r="58" spans="1:83" ht="12.75" customHeight="1">
      <c r="A58" s="69" t="s">
        <v>326</v>
      </c>
      <c r="B58" s="134">
        <v>8.3847512534962476E-2</v>
      </c>
      <c r="C58" s="135">
        <v>1.6076620676207964</v>
      </c>
      <c r="D58" s="136">
        <v>0.25730953431002401</v>
      </c>
      <c r="E58" s="137">
        <v>1.3867527821262771</v>
      </c>
      <c r="F58" s="137">
        <v>-0.64013511544444013</v>
      </c>
      <c r="G58" s="137">
        <v>3.0884282874150015</v>
      </c>
      <c r="H58" s="137">
        <v>4.0976761410431495</v>
      </c>
      <c r="I58" s="138">
        <v>-0.83609511286437677</v>
      </c>
      <c r="J58" s="139">
        <v>-0.84382902130352155</v>
      </c>
      <c r="K58" s="136">
        <v>0.26904015794617653</v>
      </c>
      <c r="L58" s="137">
        <v>-0.10742429548967758</v>
      </c>
      <c r="M58" s="137">
        <v>1.1251219493090936</v>
      </c>
      <c r="N58" s="137">
        <v>0.97648803426322317</v>
      </c>
      <c r="O58" s="137">
        <v>0.30590301795474506</v>
      </c>
      <c r="P58" s="137">
        <v>1.0750574571264382</v>
      </c>
      <c r="Q58" s="137">
        <v>1.0448802874449159</v>
      </c>
      <c r="R58" s="137">
        <v>-0.35467031852295383</v>
      </c>
      <c r="S58" s="137">
        <v>0.2910883827008881</v>
      </c>
      <c r="T58" s="136">
        <v>-0.18257325700608007</v>
      </c>
      <c r="V58" s="69" t="s">
        <v>326</v>
      </c>
      <c r="W58" s="74">
        <v>158.4396185396763</v>
      </c>
      <c r="X58" s="106">
        <v>95.766696437120117</v>
      </c>
      <c r="Y58" s="101">
        <v>51.396051985873783</v>
      </c>
      <c r="Z58" s="75">
        <v>81.607311954910074</v>
      </c>
      <c r="AA58" s="75">
        <v>-19.300164580750334</v>
      </c>
      <c r="AB58" s="75">
        <v>43.547513264419877</v>
      </c>
      <c r="AC58" s="75">
        <v>21.881792785777066</v>
      </c>
      <c r="AD58" s="76">
        <v>-76.340401438481422</v>
      </c>
      <c r="AE58" s="103">
        <v>-104.76476618679953</v>
      </c>
      <c r="AF58" s="101">
        <v>232.94527877407381</v>
      </c>
      <c r="AG58" s="75">
        <v>-34.196473828698799</v>
      </c>
      <c r="AH58" s="75">
        <v>129.40480873700108</v>
      </c>
      <c r="AI58" s="75">
        <v>90.266425955129307</v>
      </c>
      <c r="AJ58" s="75">
        <v>5.9109735243100658</v>
      </c>
      <c r="AK58" s="75">
        <v>47.517850411149993</v>
      </c>
      <c r="AL58" s="75">
        <v>17.042773077080028</v>
      </c>
      <c r="AM58" s="75">
        <v>-54.235370799600787</v>
      </c>
      <c r="AN58" s="75">
        <v>31.234291697701337</v>
      </c>
      <c r="AO58" s="101">
        <v>-116.90364247059915</v>
      </c>
      <c r="AQ58" s="69" t="s">
        <v>326</v>
      </c>
      <c r="AR58" s="134">
        <v>-0.51177989580625249</v>
      </c>
      <c r="AS58" s="135">
        <v>0.53621634172675847</v>
      </c>
      <c r="AT58" s="136">
        <v>-1.8381691440616965</v>
      </c>
      <c r="AU58" s="137">
        <v>-1.2933380115857762</v>
      </c>
      <c r="AV58" s="137">
        <v>0.77039719074836199</v>
      </c>
      <c r="AW58" s="137">
        <v>-2.151568441000129</v>
      </c>
      <c r="AX58" s="137">
        <v>2.670672366875082</v>
      </c>
      <c r="AY58" s="138">
        <v>-3.2301130982062554</v>
      </c>
      <c r="AZ58" s="139">
        <v>-3.4420559376334037</v>
      </c>
      <c r="BA58" s="136">
        <v>-8.9558345370743808E-2</v>
      </c>
      <c r="BB58" s="137">
        <v>-1.4005486278947932</v>
      </c>
      <c r="BC58" s="137">
        <v>1.9547014200499424</v>
      </c>
      <c r="BD58" s="137">
        <v>-0.71851456399603109</v>
      </c>
      <c r="BE58" s="137">
        <v>1.7619683733855807</v>
      </c>
      <c r="BF58" s="137">
        <v>2.103590637081143</v>
      </c>
      <c r="BG58" s="137">
        <v>-4.041467692039669</v>
      </c>
      <c r="BH58" s="137">
        <v>2.0697446636081418</v>
      </c>
      <c r="BI58" s="137">
        <v>-1.3452630579566804</v>
      </c>
      <c r="BJ58" s="136">
        <v>-0.17722442354017875</v>
      </c>
      <c r="BL58" s="69" t="s">
        <v>326</v>
      </c>
      <c r="BM58" s="74">
        <v>-972.85733552026795</v>
      </c>
      <c r="BN58" s="106">
        <v>32.282243489519715</v>
      </c>
      <c r="BO58" s="101">
        <v>-375.00127857888583</v>
      </c>
      <c r="BP58" s="75">
        <v>-78.176606968800115</v>
      </c>
      <c r="BQ58" s="75">
        <v>22.902456828629965</v>
      </c>
      <c r="BR58" s="75">
        <v>-31.962228626789965</v>
      </c>
      <c r="BS58" s="75">
        <v>14.459740907307037</v>
      </c>
      <c r="BT58" s="76">
        <v>-302.22464071923059</v>
      </c>
      <c r="BU58" s="103">
        <v>-438.84428988000036</v>
      </c>
      <c r="BV58" s="101">
        <v>-77.821364896779414</v>
      </c>
      <c r="BW58" s="75">
        <v>-451.68505092009946</v>
      </c>
      <c r="BX58" s="75">
        <v>222.98879863320144</v>
      </c>
      <c r="BY58" s="75">
        <v>-67.553350238200437</v>
      </c>
      <c r="BZ58" s="75">
        <v>33.559412888780116</v>
      </c>
      <c r="CA58" s="75">
        <v>92.042693882400272</v>
      </c>
      <c r="CB58" s="75">
        <v>-69.413437767969981</v>
      </c>
      <c r="CC58" s="75">
        <v>308.9829109047987</v>
      </c>
      <c r="CD58" s="75">
        <v>-146.7433422797003</v>
      </c>
      <c r="CE58" s="101">
        <v>-113.47264565409569</v>
      </c>
    </row>
    <row r="59" spans="1:83" ht="12.75" customHeight="1">
      <c r="A59" s="69" t="s">
        <v>327</v>
      </c>
      <c r="B59" s="134">
        <v>9.1111056702275484E-2</v>
      </c>
      <c r="C59" s="135">
        <v>4.7020137760438008</v>
      </c>
      <c r="D59" s="136">
        <v>-0.19194696855278082</v>
      </c>
      <c r="E59" s="137">
        <v>-1.0158797601256708</v>
      </c>
      <c r="F59" s="137">
        <v>4.1799398136733723</v>
      </c>
      <c r="G59" s="137">
        <v>-0.88267643734124546</v>
      </c>
      <c r="H59" s="137">
        <v>0.6279939749292085</v>
      </c>
      <c r="I59" s="138">
        <v>-1.0349539185017242</v>
      </c>
      <c r="J59" s="139">
        <v>-0.77802525188095384</v>
      </c>
      <c r="K59" s="136">
        <v>-0.27740188270654054</v>
      </c>
      <c r="L59" s="137">
        <v>-0.68315461329366833</v>
      </c>
      <c r="M59" s="137">
        <v>-4.3112536569556159E-2</v>
      </c>
      <c r="N59" s="137">
        <v>-1.7111529016570537</v>
      </c>
      <c r="O59" s="137">
        <v>-1.1908634067097523</v>
      </c>
      <c r="P59" s="137">
        <v>-1.9846328498713706</v>
      </c>
      <c r="Q59" s="137">
        <v>0.50592366696702307</v>
      </c>
      <c r="R59" s="137">
        <v>0.22180633685631168</v>
      </c>
      <c r="S59" s="137">
        <v>1.9584031795194523</v>
      </c>
      <c r="T59" s="136">
        <v>0.41111780797036257</v>
      </c>
      <c r="V59" s="69" t="s">
        <v>327</v>
      </c>
      <c r="W59" s="74">
        <v>172.30928532371763</v>
      </c>
      <c r="X59" s="106">
        <v>284.59685550370978</v>
      </c>
      <c r="Y59" s="101">
        <v>-38.438920658001734</v>
      </c>
      <c r="Z59" s="75">
        <v>-60.611292970020259</v>
      </c>
      <c r="AA59" s="75">
        <v>125.21904334977035</v>
      </c>
      <c r="AB59" s="75">
        <v>-12.830314152849951</v>
      </c>
      <c r="AC59" s="75">
        <v>3.4909351536789472</v>
      </c>
      <c r="AD59" s="76">
        <v>-93.707292038579908</v>
      </c>
      <c r="AE59" s="103">
        <v>-95.779867267900045</v>
      </c>
      <c r="AF59" s="101">
        <v>-240.83137509447988</v>
      </c>
      <c r="AG59" s="75">
        <v>-217.23561550020167</v>
      </c>
      <c r="AH59" s="75">
        <v>-5.0143362356011494</v>
      </c>
      <c r="AI59" s="75">
        <v>-159.72334661366949</v>
      </c>
      <c r="AJ59" s="75">
        <v>-23.081482244090012</v>
      </c>
      <c r="AK59" s="75">
        <v>-88.664400603500326</v>
      </c>
      <c r="AL59" s="75">
        <v>8.3382139653899685</v>
      </c>
      <c r="AM59" s="75">
        <v>33.797818284299865</v>
      </c>
      <c r="AN59" s="75">
        <v>210.75177385289862</v>
      </c>
      <c r="AO59" s="101">
        <v>262.76259284040134</v>
      </c>
      <c r="AQ59" s="69" t="s">
        <v>327</v>
      </c>
      <c r="AR59" s="134">
        <v>-0.20486573428162291</v>
      </c>
      <c r="AS59" s="135">
        <v>8.8734048202451667</v>
      </c>
      <c r="AT59" s="136">
        <v>-1.4712984985393529</v>
      </c>
      <c r="AU59" s="137">
        <v>-1.8464542933612327</v>
      </c>
      <c r="AV59" s="137">
        <v>3.9507343405856155</v>
      </c>
      <c r="AW59" s="137">
        <v>-3.1117666965202462</v>
      </c>
      <c r="AX59" s="137">
        <v>2.9136419603360109</v>
      </c>
      <c r="AY59" s="138">
        <v>-2.9833471006261991</v>
      </c>
      <c r="AZ59" s="139">
        <v>-3.0878277868569115</v>
      </c>
      <c r="BA59" s="136">
        <v>-0.42105242915406738</v>
      </c>
      <c r="BB59" s="137">
        <v>-1.8461535395043138</v>
      </c>
      <c r="BC59" s="137">
        <v>2.6470919128263715</v>
      </c>
      <c r="BD59" s="137">
        <v>-2.7129141876704232</v>
      </c>
      <c r="BE59" s="137">
        <v>2.5673088263398425</v>
      </c>
      <c r="BF59" s="137">
        <v>-0.14144475671236112</v>
      </c>
      <c r="BG59" s="137">
        <v>-2.8666041236555917</v>
      </c>
      <c r="BH59" s="137">
        <v>0.75043955319624711</v>
      </c>
      <c r="BI59" s="137">
        <v>0.71017470876859612</v>
      </c>
      <c r="BJ59" s="136">
        <v>0.23214311295871592</v>
      </c>
      <c r="BL59" s="69" t="s">
        <v>327</v>
      </c>
      <c r="BM59" s="74">
        <v>-388.59129318015766</v>
      </c>
      <c r="BN59" s="106">
        <v>516.49928557165913</v>
      </c>
      <c r="BO59" s="101">
        <v>-298.46509135189262</v>
      </c>
      <c r="BP59" s="75">
        <v>-111.09879212371015</v>
      </c>
      <c r="BQ59" s="75">
        <v>118.61366383685026</v>
      </c>
      <c r="BR59" s="75">
        <v>-46.272324277789949</v>
      </c>
      <c r="BS59" s="75">
        <v>15.836833653918006</v>
      </c>
      <c r="BT59" s="76">
        <v>-275.54447244116091</v>
      </c>
      <c r="BU59" s="103">
        <v>-389.19132130929938</v>
      </c>
      <c r="BV59" s="101">
        <v>-366.07147677041939</v>
      </c>
      <c r="BW59" s="75">
        <v>-594.01229434640118</v>
      </c>
      <c r="BX59" s="75">
        <v>299.80921132120056</v>
      </c>
      <c r="BY59" s="75">
        <v>-255.83778499418077</v>
      </c>
      <c r="BZ59" s="75">
        <v>47.936685506949971</v>
      </c>
      <c r="CA59" s="75">
        <v>-6.2024725737201152</v>
      </c>
      <c r="CB59" s="75">
        <v>-48.885363328550056</v>
      </c>
      <c r="CC59" s="75">
        <v>113.74850822079861</v>
      </c>
      <c r="CD59" s="75">
        <v>77.372033423498578</v>
      </c>
      <c r="CE59" s="101">
        <v>148.63731067980552</v>
      </c>
    </row>
    <row r="60" spans="1:83" ht="12.75" customHeight="1">
      <c r="A60" s="69" t="s">
        <v>328</v>
      </c>
      <c r="B60" s="134">
        <v>-0.14817513892212419</v>
      </c>
      <c r="C60" s="135">
        <v>-1.5271956318183899</v>
      </c>
      <c r="D60" s="136">
        <v>0.58568297217838072</v>
      </c>
      <c r="E60" s="137">
        <v>1.383824378632692</v>
      </c>
      <c r="F60" s="137">
        <v>-2.3405046441054234</v>
      </c>
      <c r="G60" s="137">
        <v>1.7310058189083488</v>
      </c>
      <c r="H60" s="137">
        <v>1.2077548313432995</v>
      </c>
      <c r="I60" s="138">
        <v>0.85583510283713249</v>
      </c>
      <c r="J60" s="139">
        <v>0.4910972518419765</v>
      </c>
      <c r="K60" s="136">
        <v>5.7854616117092306E-2</v>
      </c>
      <c r="L60" s="137">
        <v>0.29661681705648313</v>
      </c>
      <c r="M60" s="137">
        <v>-0.19065044791820585</v>
      </c>
      <c r="N60" s="137">
        <v>0.30676962173066258</v>
      </c>
      <c r="O60" s="137">
        <v>0.65260221188796486</v>
      </c>
      <c r="P60" s="137">
        <v>2.0500280390893577</v>
      </c>
      <c r="Q60" s="137">
        <v>0.68853803020429982</v>
      </c>
      <c r="R60" s="137">
        <v>-0.22783431913120378</v>
      </c>
      <c r="S60" s="137">
        <v>-1.1706616307333828</v>
      </c>
      <c r="T60" s="136">
        <v>-0.6401668425758511</v>
      </c>
      <c r="V60" s="69" t="s">
        <v>328</v>
      </c>
      <c r="W60" s="74">
        <v>-280.48423151811585</v>
      </c>
      <c r="X60" s="106">
        <v>-96.78229314301916</v>
      </c>
      <c r="Y60" s="101">
        <v>117.06258455557327</v>
      </c>
      <c r="Z60" s="75">
        <v>81.72552996218019</v>
      </c>
      <c r="AA60" s="75">
        <v>-73.045583468540372</v>
      </c>
      <c r="AB60" s="75">
        <v>24.939276545770099</v>
      </c>
      <c r="AC60" s="75">
        <v>6.7559107414390382</v>
      </c>
      <c r="AD60" s="76">
        <v>76.687450774721583</v>
      </c>
      <c r="AE60" s="103">
        <v>59.98682942510095</v>
      </c>
      <c r="AF60" s="101">
        <v>50.088181239494588</v>
      </c>
      <c r="AG60" s="75">
        <v>93.676511681202101</v>
      </c>
      <c r="AH60" s="75">
        <v>-22.164627177799048</v>
      </c>
      <c r="AI60" s="75">
        <v>28.14467090935068</v>
      </c>
      <c r="AJ60" s="75">
        <v>12.498197705419898</v>
      </c>
      <c r="AK60" s="75">
        <v>89.768316188239623</v>
      </c>
      <c r="AL60" s="75">
        <v>11.405324105649925</v>
      </c>
      <c r="AM60" s="75">
        <v>-34.793337224398783</v>
      </c>
      <c r="AN60" s="75">
        <v>-128.44687494819846</v>
      </c>
      <c r="AO60" s="101">
        <v>-410.83953359530278</v>
      </c>
      <c r="AQ60" s="69" t="s">
        <v>328</v>
      </c>
      <c r="AR60" s="134">
        <v>0.66975777343951659</v>
      </c>
      <c r="AS60" s="135">
        <v>61.64740218791556</v>
      </c>
      <c r="AT60" s="136">
        <v>-1.9977444509533537E-2</v>
      </c>
      <c r="AU60" s="137">
        <v>0.83050497988195193</v>
      </c>
      <c r="AV60" s="137">
        <v>2.3721177409211647</v>
      </c>
      <c r="AW60" s="137">
        <v>1.5632188359472998</v>
      </c>
      <c r="AX60" s="137">
        <v>5.3623937850352243</v>
      </c>
      <c r="AY60" s="138">
        <v>-1.9031692852847226</v>
      </c>
      <c r="AZ60" s="139">
        <v>-2.3548643018244553</v>
      </c>
      <c r="BA60" s="136">
        <v>-0.45013599591652298</v>
      </c>
      <c r="BB60" s="137">
        <v>-1.1039006410615393</v>
      </c>
      <c r="BC60" s="137">
        <v>-0.1039508915724574</v>
      </c>
      <c r="BD60" s="137">
        <v>-0.78877421502437928</v>
      </c>
      <c r="BE60" s="137">
        <v>-0.14702567312688819</v>
      </c>
      <c r="BF60" s="137">
        <v>1.7524175952851051</v>
      </c>
      <c r="BG60" s="137">
        <v>0.20595110859311649</v>
      </c>
      <c r="BH60" s="137">
        <v>-1.3975235943642361</v>
      </c>
      <c r="BI60" s="137">
        <v>1.740546989973546</v>
      </c>
      <c r="BJ60" s="136">
        <v>-0.67088229811457234</v>
      </c>
      <c r="BL60" s="69" t="s">
        <v>328</v>
      </c>
      <c r="BM60" s="74">
        <v>1257.4995932257443</v>
      </c>
      <c r="BN60" s="106">
        <v>2379.9267569029703</v>
      </c>
      <c r="BO60" s="101">
        <v>-4.0171530877814803</v>
      </c>
      <c r="BP60" s="75">
        <v>49.316896247840305</v>
      </c>
      <c r="BQ60" s="75">
        <v>70.624190856749919</v>
      </c>
      <c r="BR60" s="75">
        <v>22.559111178530202</v>
      </c>
      <c r="BS60" s="75">
        <v>28.813232542663059</v>
      </c>
      <c r="BT60" s="76">
        <v>-175.33058391356826</v>
      </c>
      <c r="BU60" s="103">
        <v>-296.02696007069972</v>
      </c>
      <c r="BV60" s="101">
        <v>-391.6981362359802</v>
      </c>
      <c r="BW60" s="75">
        <v>-353.56726298670037</v>
      </c>
      <c r="BX60" s="75">
        <v>-12.074627239499023</v>
      </c>
      <c r="BY60" s="75">
        <v>-73.165434807959173</v>
      </c>
      <c r="BZ60" s="75">
        <v>-2.8382851629701236</v>
      </c>
      <c r="CA60" s="75">
        <v>76.960747056589753</v>
      </c>
      <c r="CB60" s="75">
        <v>3.4279174352400332</v>
      </c>
      <c r="CC60" s="75">
        <v>-215.95221787350056</v>
      </c>
      <c r="CD60" s="75">
        <v>185.51102734279993</v>
      </c>
      <c r="CE60" s="101">
        <v>-430.68491428279958</v>
      </c>
    </row>
    <row r="61" spans="1:83" s="232" customFormat="1" ht="12.75" customHeight="1">
      <c r="A61" s="95" t="s">
        <v>329</v>
      </c>
      <c r="B61" s="140">
        <v>0.25728854466264828</v>
      </c>
      <c r="C61" s="141">
        <v>1.3778333732067161</v>
      </c>
      <c r="D61" s="142">
        <v>-1.0569895936595408</v>
      </c>
      <c r="E61" s="143">
        <v>-1.2759685580353675</v>
      </c>
      <c r="F61" s="143">
        <v>-2.2122546040525437</v>
      </c>
      <c r="G61" s="143">
        <v>-3.7901398980344392</v>
      </c>
      <c r="H61" s="143">
        <v>3.0021773679712149</v>
      </c>
      <c r="I61" s="144">
        <v>-0.33330058891528624</v>
      </c>
      <c r="J61" s="145">
        <v>-0.6848310861818252</v>
      </c>
      <c r="K61" s="142">
        <v>0.1880480557433728</v>
      </c>
      <c r="L61" s="143">
        <v>0.22635047312749013</v>
      </c>
      <c r="M61" s="143">
        <v>0.10999091802723626</v>
      </c>
      <c r="N61" s="143">
        <v>0.47057904065077594</v>
      </c>
      <c r="O61" s="143">
        <v>-1.2935905057129271</v>
      </c>
      <c r="P61" s="143">
        <v>0.30771050278366463</v>
      </c>
      <c r="Q61" s="143">
        <v>-1.0838414728914669</v>
      </c>
      <c r="R61" s="143">
        <v>1.1365850734553318</v>
      </c>
      <c r="S61" s="143">
        <v>-1.0031768149340481</v>
      </c>
      <c r="T61" s="142">
        <v>0.83741613569037199</v>
      </c>
      <c r="U61" s="234"/>
      <c r="V61" s="95" t="s">
        <v>329</v>
      </c>
      <c r="W61" s="92">
        <v>486.30592892051209</v>
      </c>
      <c r="X61" s="108">
        <v>85.983326071689589</v>
      </c>
      <c r="Y61" s="100">
        <v>-212.50169148610075</v>
      </c>
      <c r="Z61" s="93">
        <v>-76.398601828390383</v>
      </c>
      <c r="AA61" s="93">
        <v>-67.427031271489795</v>
      </c>
      <c r="AB61" s="93">
        <v>-55.551258494780086</v>
      </c>
      <c r="AC61" s="93">
        <v>16.996334001231958</v>
      </c>
      <c r="AD61" s="94">
        <v>-30.121133892671423</v>
      </c>
      <c r="AE61" s="102">
        <v>-84.061949645400091</v>
      </c>
      <c r="AF61" s="100">
        <v>162.89857314765686</v>
      </c>
      <c r="AG61" s="93">
        <v>71.697271781500604</v>
      </c>
      <c r="AH61" s="93">
        <v>12.762937804000103</v>
      </c>
      <c r="AI61" s="93">
        <v>43.305858077468656</v>
      </c>
      <c r="AJ61" s="93">
        <v>-24.935648978829931</v>
      </c>
      <c r="AK61" s="93">
        <v>13.750507464770635</v>
      </c>
      <c r="AL61" s="93">
        <v>-18.076964228210045</v>
      </c>
      <c r="AM61" s="93">
        <v>173.17623382999955</v>
      </c>
      <c r="AN61" s="93">
        <v>-108.78162260300087</v>
      </c>
      <c r="AO61" s="100">
        <v>533.98767083269922</v>
      </c>
      <c r="AP61" s="234"/>
      <c r="AQ61" s="95" t="s">
        <v>329</v>
      </c>
      <c r="AR61" s="140">
        <v>0.2839574509847953</v>
      </c>
      <c r="AS61" s="141">
        <v>6.2039830832091525</v>
      </c>
      <c r="AT61" s="142">
        <v>-0.41293830773467821</v>
      </c>
      <c r="AU61" s="143">
        <v>0.44730575332221356</v>
      </c>
      <c r="AV61" s="143">
        <v>-1.1460554998013017</v>
      </c>
      <c r="AW61" s="143">
        <v>7.4620945448300446E-3</v>
      </c>
      <c r="AX61" s="143">
        <v>9.1993480817435405</v>
      </c>
      <c r="AY61" s="144">
        <v>-1.3523923578532826</v>
      </c>
      <c r="AZ61" s="145">
        <v>-1.8092024046620137</v>
      </c>
      <c r="BA61" s="142">
        <v>0.23688101227696823</v>
      </c>
      <c r="BB61" s="143">
        <v>-0.27034228514383196</v>
      </c>
      <c r="BC61" s="143">
        <v>0.99978049567035487</v>
      </c>
      <c r="BD61" s="143">
        <v>2.1566542122086751E-2</v>
      </c>
      <c r="BE61" s="143">
        <v>-1.5322627110662901</v>
      </c>
      <c r="BF61" s="143">
        <v>1.411128178602894</v>
      </c>
      <c r="BG61" s="143">
        <v>1.1470567435925449</v>
      </c>
      <c r="BH61" s="143">
        <v>0.7712994700704412</v>
      </c>
      <c r="BI61" s="143">
        <v>4.4338216084383042E-2</v>
      </c>
      <c r="BJ61" s="142">
        <v>0.42011950273077581</v>
      </c>
      <c r="BK61" s="234"/>
      <c r="BL61" s="95" t="s">
        <v>329</v>
      </c>
      <c r="BM61" s="92">
        <v>536.57060126579017</v>
      </c>
      <c r="BN61" s="108">
        <v>369.56458486950032</v>
      </c>
      <c r="BO61" s="100">
        <v>-82.481975602655439</v>
      </c>
      <c r="BP61" s="93">
        <v>26.322947118679622</v>
      </c>
      <c r="BQ61" s="93">
        <v>-34.553735971010155</v>
      </c>
      <c r="BR61" s="93">
        <v>0.10521716255993852</v>
      </c>
      <c r="BS61" s="93">
        <v>49.124972682127009</v>
      </c>
      <c r="BT61" s="94">
        <v>-123.48137659501117</v>
      </c>
      <c r="BU61" s="102">
        <v>-224.61975367499872</v>
      </c>
      <c r="BV61" s="100">
        <v>205.10065806674538</v>
      </c>
      <c r="BW61" s="93">
        <v>-86.05830586619777</v>
      </c>
      <c r="BX61" s="93">
        <v>114.98878312760098</v>
      </c>
      <c r="BY61" s="93">
        <v>1.9936083282791515</v>
      </c>
      <c r="BZ61" s="93">
        <v>-29.607959993189979</v>
      </c>
      <c r="CA61" s="93">
        <v>62.372273460659926</v>
      </c>
      <c r="CB61" s="93">
        <v>18.709346919909876</v>
      </c>
      <c r="CC61" s="93">
        <v>117.94534409029984</v>
      </c>
      <c r="CD61" s="93">
        <v>4.757567999400635</v>
      </c>
      <c r="CE61" s="100">
        <v>269.00708760719863</v>
      </c>
    </row>
    <row r="62" spans="1:83" ht="12.75" customHeight="1">
      <c r="A62" s="69" t="s">
        <v>330</v>
      </c>
      <c r="B62" s="134">
        <v>-9.5536623458036818E-2</v>
      </c>
      <c r="C62" s="135">
        <v>-1.8484740633800345</v>
      </c>
      <c r="D62" s="136">
        <v>-0.53300177424591144</v>
      </c>
      <c r="E62" s="137">
        <v>-1.397895143627037</v>
      </c>
      <c r="F62" s="137">
        <v>0.18146651041710538</v>
      </c>
      <c r="G62" s="137">
        <v>3.4543848393007837</v>
      </c>
      <c r="H62" s="137">
        <v>-1.5072738932579766</v>
      </c>
      <c r="I62" s="138">
        <v>-0.76299434536503119</v>
      </c>
      <c r="J62" s="139">
        <v>0.18230946678010618</v>
      </c>
      <c r="K62" s="136">
        <v>3.5517194500456206E-2</v>
      </c>
      <c r="L62" s="137">
        <v>0.2454718721416338</v>
      </c>
      <c r="M62" s="137">
        <v>-0.28019044433686968</v>
      </c>
      <c r="N62" s="137">
        <v>-1.0388305479446247</v>
      </c>
      <c r="O62" s="137">
        <v>1.1299105254943154</v>
      </c>
      <c r="P62" s="137">
        <v>0.60030813241460645</v>
      </c>
      <c r="Q62" s="137">
        <v>-2.1445112753068929</v>
      </c>
      <c r="R62" s="137">
        <v>6.6183588696366868E-3</v>
      </c>
      <c r="S62" s="137">
        <v>0.62828529994081173</v>
      </c>
      <c r="T62" s="136">
        <v>-1.7298411428245952E-2</v>
      </c>
      <c r="V62" s="69" t="s">
        <v>330</v>
      </c>
      <c r="W62" s="74">
        <v>-181.04017341145664</v>
      </c>
      <c r="X62" s="106">
        <v>-116.94291294719005</v>
      </c>
      <c r="Y62" s="101">
        <v>-106.02430990000721</v>
      </c>
      <c r="Z62" s="75">
        <v>-82.630982306789519</v>
      </c>
      <c r="AA62" s="75">
        <v>5.4085375845197632</v>
      </c>
      <c r="AB62" s="75">
        <v>48.71121516467997</v>
      </c>
      <c r="AC62" s="75">
        <v>-8.7893648520789611</v>
      </c>
      <c r="AD62" s="76">
        <v>-68.7237154903396</v>
      </c>
      <c r="AE62" s="103">
        <v>22.224950325498867</v>
      </c>
      <c r="AF62" s="101">
        <v>30.824994070557295</v>
      </c>
      <c r="AG62" s="75">
        <v>77.930035707897332</v>
      </c>
      <c r="AH62" s="75">
        <v>-32.548019530300735</v>
      </c>
      <c r="AI62" s="75">
        <v>-96.050069964509021</v>
      </c>
      <c r="AJ62" s="75">
        <v>21.498752748739889</v>
      </c>
      <c r="AK62" s="75">
        <v>26.908218835699699</v>
      </c>
      <c r="AL62" s="75">
        <v>-35.37979477228987</v>
      </c>
      <c r="AM62" s="75">
        <v>1.0198702889993001</v>
      </c>
      <c r="AN62" s="75">
        <v>67.446000756299327</v>
      </c>
      <c r="AO62" s="101">
        <v>-11.122894960302801</v>
      </c>
      <c r="AQ62" s="69" t="s">
        <v>330</v>
      </c>
      <c r="AR62" s="134">
        <v>0.10421465023913168</v>
      </c>
      <c r="AS62" s="135">
        <v>2.5915052865465249</v>
      </c>
      <c r="AT62" s="136">
        <v>-1.1979661666193242</v>
      </c>
      <c r="AU62" s="137">
        <v>-2.3115396967789303</v>
      </c>
      <c r="AV62" s="137">
        <v>-0.32863730364578458</v>
      </c>
      <c r="AW62" s="137">
        <v>0.36248143666663957</v>
      </c>
      <c r="AX62" s="137">
        <v>3.3197078009447267</v>
      </c>
      <c r="AY62" s="138">
        <v>-1.2796721897757712</v>
      </c>
      <c r="AZ62" s="139">
        <v>-0.7930542860557277</v>
      </c>
      <c r="BA62" s="136">
        <v>3.4329463169058272E-3</v>
      </c>
      <c r="BB62" s="137">
        <v>8.1978332865473291E-2</v>
      </c>
      <c r="BC62" s="137">
        <v>-0.40379005683029989</v>
      </c>
      <c r="BD62" s="137">
        <v>-1.9746934348091716</v>
      </c>
      <c r="BE62" s="137">
        <v>-0.72335563446092044</v>
      </c>
      <c r="BF62" s="137">
        <v>0.93480033044432975</v>
      </c>
      <c r="BG62" s="137">
        <v>-2.0455599279052272</v>
      </c>
      <c r="BH62" s="137">
        <v>1.1366706281674022</v>
      </c>
      <c r="BI62" s="137">
        <v>0.38070551429378874</v>
      </c>
      <c r="BJ62" s="136">
        <v>0.58639226977428294</v>
      </c>
      <c r="BL62" s="69" t="s">
        <v>330</v>
      </c>
      <c r="BM62" s="74">
        <v>197.09080931465724</v>
      </c>
      <c r="BN62" s="106">
        <v>156.85497548519015</v>
      </c>
      <c r="BO62" s="101">
        <v>-239.90233748853643</v>
      </c>
      <c r="BP62" s="75">
        <v>-137.91534714301997</v>
      </c>
      <c r="BQ62" s="75">
        <v>-9.8450338057400586</v>
      </c>
      <c r="BR62" s="75">
        <v>5.2689190628200322</v>
      </c>
      <c r="BS62" s="75">
        <v>18.453815044270982</v>
      </c>
      <c r="BT62" s="76">
        <v>-115.86469064686935</v>
      </c>
      <c r="BU62" s="103">
        <v>-97.630037162700319</v>
      </c>
      <c r="BV62" s="101">
        <v>2.980373363228864</v>
      </c>
      <c r="BW62" s="75">
        <v>26.068203670398361</v>
      </c>
      <c r="BX62" s="75">
        <v>-46.964045139700829</v>
      </c>
      <c r="BY62" s="75">
        <v>-184.32288759135918</v>
      </c>
      <c r="BZ62" s="75">
        <v>-14.020180768760156</v>
      </c>
      <c r="CA62" s="75">
        <v>41.762641885209632</v>
      </c>
      <c r="CB62" s="75">
        <v>-33.713220929460022</v>
      </c>
      <c r="CC62" s="75">
        <v>173.20058517889993</v>
      </c>
      <c r="CD62" s="75">
        <v>40.969277057998625</v>
      </c>
      <c r="CE62" s="101">
        <v>374.78783511749498</v>
      </c>
    </row>
    <row r="63" spans="1:83" ht="12.75" customHeight="1">
      <c r="A63" s="69" t="s">
        <v>331</v>
      </c>
      <c r="B63" s="134">
        <v>-0.33838657066656008</v>
      </c>
      <c r="C63" s="135">
        <v>1.4560475812657403</v>
      </c>
      <c r="D63" s="136">
        <v>0.29941286949712875</v>
      </c>
      <c r="E63" s="137">
        <v>0.44499751898776641</v>
      </c>
      <c r="F63" s="137">
        <v>0.31005820880329882</v>
      </c>
      <c r="G63" s="137">
        <v>0.37069211370839295</v>
      </c>
      <c r="H63" s="137">
        <v>-1.6705727476547971</v>
      </c>
      <c r="I63" s="138">
        <v>0.31587406651671923</v>
      </c>
      <c r="J63" s="139">
        <v>-1.0720486015101782</v>
      </c>
      <c r="K63" s="136">
        <v>-0.24168561213898654</v>
      </c>
      <c r="L63" s="137">
        <v>-0.28112429505048331</v>
      </c>
      <c r="M63" s="137">
        <v>-1.30239538822714</v>
      </c>
      <c r="N63" s="137">
        <v>0.75029375986166436</v>
      </c>
      <c r="O63" s="137">
        <v>0.95979495568510043</v>
      </c>
      <c r="P63" s="137">
        <v>-8.3162008056802961E-2</v>
      </c>
      <c r="Q63" s="137">
        <v>9.8224726513862493E-2</v>
      </c>
      <c r="R63" s="137">
        <v>-1.010299603698317</v>
      </c>
      <c r="S63" s="137">
        <v>0.93723344938161368</v>
      </c>
      <c r="T63" s="136">
        <v>-0.69921570042564829</v>
      </c>
      <c r="V63" s="69" t="s">
        <v>331</v>
      </c>
      <c r="W63" s="74">
        <v>-640.62381513079163</v>
      </c>
      <c r="X63" s="106">
        <v>90.413476657010506</v>
      </c>
      <c r="Y63" s="101">
        <v>59.24153116861271</v>
      </c>
      <c r="Z63" s="75">
        <v>25.936543310579509</v>
      </c>
      <c r="AA63" s="75">
        <v>9.2579319198403027</v>
      </c>
      <c r="AB63" s="75">
        <v>5.4077984151699638</v>
      </c>
      <c r="AC63" s="75">
        <v>-9.5947765759540289</v>
      </c>
      <c r="AD63" s="76">
        <v>28.234034098979464</v>
      </c>
      <c r="AE63" s="103">
        <v>-130.9293741235997</v>
      </c>
      <c r="AF63" s="101">
        <v>-209.83086310334329</v>
      </c>
      <c r="AG63" s="75">
        <v>-89.46770235819713</v>
      </c>
      <c r="AH63" s="75">
        <v>-150.86744592109972</v>
      </c>
      <c r="AI63" s="75">
        <v>68.651357101329268</v>
      </c>
      <c r="AJ63" s="75">
        <v>18.468315999890137</v>
      </c>
      <c r="AK63" s="75">
        <v>-3.7500322489895552</v>
      </c>
      <c r="AL63" s="75">
        <v>1.5857436974199572</v>
      </c>
      <c r="AM63" s="75">
        <v>-155.69460087929838</v>
      </c>
      <c r="AN63" s="75">
        <v>101.24350150560167</v>
      </c>
      <c r="AO63" s="101">
        <v>-449.51858572950005</v>
      </c>
      <c r="AQ63" s="69" t="s">
        <v>331</v>
      </c>
      <c r="AR63" s="134">
        <v>-0.32533920552276774</v>
      </c>
      <c r="AS63" s="135">
        <v>-0.58903103765282072</v>
      </c>
      <c r="AT63" s="136">
        <v>-0.71155900939249284</v>
      </c>
      <c r="AU63" s="137">
        <v>-0.86978467847185215</v>
      </c>
      <c r="AV63" s="137">
        <v>-4.0310427160582973</v>
      </c>
      <c r="AW63" s="137">
        <v>1.6315953858392129</v>
      </c>
      <c r="AX63" s="137">
        <v>0.95965636041295266</v>
      </c>
      <c r="AY63" s="138">
        <v>6.7815501852530602E-2</v>
      </c>
      <c r="AZ63" s="139">
        <v>-1.0870331003188571</v>
      </c>
      <c r="BA63" s="136">
        <v>3.9249799630280968E-2</v>
      </c>
      <c r="BB63" s="137">
        <v>0.48710587636431324</v>
      </c>
      <c r="BC63" s="137">
        <v>-1.6585289993309549</v>
      </c>
      <c r="BD63" s="137">
        <v>0.48015338364848503</v>
      </c>
      <c r="BE63" s="137">
        <v>1.4374784013031716</v>
      </c>
      <c r="BF63" s="137">
        <v>2.8929073633828128</v>
      </c>
      <c r="BG63" s="137">
        <v>-2.4429088599184801</v>
      </c>
      <c r="BH63" s="137">
        <v>-0.10668246277621973</v>
      </c>
      <c r="BI63" s="137">
        <v>-0.62466270219929676</v>
      </c>
      <c r="BJ63" s="136">
        <v>-0.52587940156975099</v>
      </c>
      <c r="BL63" s="69" t="s">
        <v>331</v>
      </c>
      <c r="BM63" s="74">
        <v>-615.84229113985202</v>
      </c>
      <c r="BN63" s="106">
        <v>-37.328403361509118</v>
      </c>
      <c r="BO63" s="101">
        <v>-142.22188566192199</v>
      </c>
      <c r="BP63" s="75">
        <v>-51.367510862420204</v>
      </c>
      <c r="BQ63" s="75">
        <v>-125.8061452356701</v>
      </c>
      <c r="BR63" s="75">
        <v>23.507031630839947</v>
      </c>
      <c r="BS63" s="75">
        <v>5.3681033146380059</v>
      </c>
      <c r="BT63" s="76">
        <v>6.0766354906900233</v>
      </c>
      <c r="BU63" s="103">
        <v>-132.77954401839997</v>
      </c>
      <c r="BV63" s="101">
        <v>33.980885354365455</v>
      </c>
      <c r="BW63" s="75">
        <v>153.83611681240291</v>
      </c>
      <c r="BX63" s="75">
        <v>-192.8171548251994</v>
      </c>
      <c r="BY63" s="75">
        <v>44.051816123639583</v>
      </c>
      <c r="BZ63" s="75">
        <v>27.529617475219993</v>
      </c>
      <c r="CA63" s="75">
        <v>126.6770102397204</v>
      </c>
      <c r="CB63" s="75">
        <v>-40.465691197430033</v>
      </c>
      <c r="CC63" s="75">
        <v>-16.291833984698314</v>
      </c>
      <c r="CD63" s="75">
        <v>-68.538995289298327</v>
      </c>
      <c r="CE63" s="101">
        <v>-337.49334345240641</v>
      </c>
    </row>
    <row r="64" spans="1:83" ht="12.75" customHeight="1">
      <c r="A64" s="69" t="s">
        <v>332</v>
      </c>
      <c r="B64" s="134">
        <v>0.12452226740056194</v>
      </c>
      <c r="C64" s="135">
        <v>6.3748724342890029</v>
      </c>
      <c r="D64" s="136">
        <v>-0.35388989069832233</v>
      </c>
      <c r="E64" s="137">
        <v>0.36061166537415534</v>
      </c>
      <c r="F64" s="137">
        <v>1.6810548577300688</v>
      </c>
      <c r="G64" s="137">
        <v>-0.82151953171998304</v>
      </c>
      <c r="H64" s="137">
        <v>-0.4004157806345443</v>
      </c>
      <c r="I64" s="138">
        <v>-1.4208362696819354</v>
      </c>
      <c r="J64" s="139">
        <v>-1.4547649676646235</v>
      </c>
      <c r="K64" s="136">
        <v>-0.43429048187715313</v>
      </c>
      <c r="L64" s="137">
        <v>-3.65802909559787E-2</v>
      </c>
      <c r="M64" s="137">
        <v>-5.9668826392045293E-2</v>
      </c>
      <c r="N64" s="137">
        <v>-0.9054880287578948</v>
      </c>
      <c r="O64" s="137">
        <v>-0.63019627826003122</v>
      </c>
      <c r="P64" s="137">
        <v>-0.4533371837788458</v>
      </c>
      <c r="Q64" s="137">
        <v>9.5098862753029145E-2</v>
      </c>
      <c r="R64" s="137">
        <v>-0.98081750885518071</v>
      </c>
      <c r="S64" s="137">
        <v>-0.85732403019785908</v>
      </c>
      <c r="T64" s="136">
        <v>0.71345600465200221</v>
      </c>
      <c r="V64" s="69" t="s">
        <v>332</v>
      </c>
      <c r="W64" s="74">
        <v>234.94428976881318</v>
      </c>
      <c r="X64" s="106">
        <v>401.61233243498918</v>
      </c>
      <c r="Y64" s="101">
        <v>-70.229949936896446</v>
      </c>
      <c r="Z64" s="75">
        <v>21.111670028950357</v>
      </c>
      <c r="AA64" s="75">
        <v>50.349726682439723</v>
      </c>
      <c r="AB64" s="75">
        <v>-12.029067436759988</v>
      </c>
      <c r="AC64" s="75">
        <v>-2.2613311658390103</v>
      </c>
      <c r="AD64" s="76">
        <v>-127.4009480456898</v>
      </c>
      <c r="AE64" s="103">
        <v>-175.76583725089949</v>
      </c>
      <c r="AF64" s="101">
        <v>-376.13866905997565</v>
      </c>
      <c r="AG64" s="75">
        <v>-11.608936447802989</v>
      </c>
      <c r="AH64" s="75">
        <v>-6.8219227429999592</v>
      </c>
      <c r="AI64" s="75">
        <v>-83.473154567849633</v>
      </c>
      <c r="AJ64" s="75">
        <v>-12.242584991020067</v>
      </c>
      <c r="AK64" s="75">
        <v>-20.425375964629893</v>
      </c>
      <c r="AL64" s="75">
        <v>1.5367876589400566</v>
      </c>
      <c r="AM64" s="75">
        <v>-149.62411328250164</v>
      </c>
      <c r="AN64" s="75">
        <v>-93.479368722100844</v>
      </c>
      <c r="AO64" s="101">
        <v>455.46641358160559</v>
      </c>
      <c r="AQ64" s="69" t="s">
        <v>332</v>
      </c>
      <c r="AR64" s="134">
        <v>-5.3125637943374215E-2</v>
      </c>
      <c r="AS64" s="135">
        <v>7.3883211693691608</v>
      </c>
      <c r="AT64" s="136">
        <v>-1.6390143091483678</v>
      </c>
      <c r="AU64" s="137">
        <v>-1.8702529208833196</v>
      </c>
      <c r="AV64" s="137">
        <v>-7.90985590666482E-2</v>
      </c>
      <c r="AW64" s="137">
        <v>-0.91843566476246252</v>
      </c>
      <c r="AX64" s="137">
        <v>-0.64457201739034353</v>
      </c>
      <c r="AY64" s="138">
        <v>-2.1910674931798435</v>
      </c>
      <c r="AZ64" s="139">
        <v>-3.0023371478708816</v>
      </c>
      <c r="BA64" s="136">
        <v>-0.4528037886142422</v>
      </c>
      <c r="BB64" s="137">
        <v>0.15327594138636602</v>
      </c>
      <c r="BC64" s="137">
        <v>-1.529473701478179</v>
      </c>
      <c r="BD64" s="137">
        <v>-0.73419969661662199</v>
      </c>
      <c r="BE64" s="137">
        <v>0.14467681169616498</v>
      </c>
      <c r="BF64" s="137">
        <v>0.36886566616125549</v>
      </c>
      <c r="BG64" s="137">
        <v>-3.0178918726599169</v>
      </c>
      <c r="BH64" s="137">
        <v>-0.86057998878443787</v>
      </c>
      <c r="BI64" s="137">
        <v>-0.30959401657321139</v>
      </c>
      <c r="BJ64" s="136">
        <v>0.82930043389350949</v>
      </c>
      <c r="BL64" s="69" t="s">
        <v>332</v>
      </c>
      <c r="BM64" s="74">
        <v>-100.413769852923</v>
      </c>
      <c r="BN64" s="106">
        <v>461.06622221649923</v>
      </c>
      <c r="BO64" s="101">
        <v>-329.5144201543917</v>
      </c>
      <c r="BP64" s="75">
        <v>-111.98137079565004</v>
      </c>
      <c r="BQ64" s="75">
        <v>-2.4108350846900066</v>
      </c>
      <c r="BR64" s="75">
        <v>-13.46131235169014</v>
      </c>
      <c r="BS64" s="75">
        <v>-3.6491385926400426</v>
      </c>
      <c r="BT64" s="76">
        <v>-198.01176332972136</v>
      </c>
      <c r="BU64" s="103">
        <v>-368.53221069440042</v>
      </c>
      <c r="BV64" s="101">
        <v>-392.24596494510479</v>
      </c>
      <c r="BW64" s="75">
        <v>48.550668683397816</v>
      </c>
      <c r="BX64" s="75">
        <v>-177.47445039040031</v>
      </c>
      <c r="BY64" s="75">
        <v>-67.56600935356073</v>
      </c>
      <c r="BZ64" s="75">
        <v>2.7888347787800285</v>
      </c>
      <c r="CA64" s="75">
        <v>16.483318086850886</v>
      </c>
      <c r="CB64" s="75">
        <v>-50.334227644139901</v>
      </c>
      <c r="CC64" s="75">
        <v>-131.12261004280117</v>
      </c>
      <c r="CD64" s="75">
        <v>-33.571489063200715</v>
      </c>
      <c r="CE64" s="101">
        <v>528.81260372450197</v>
      </c>
    </row>
    <row r="65" spans="1:83" s="232" customFormat="1">
      <c r="A65" s="95" t="s">
        <v>333</v>
      </c>
      <c r="B65" s="140">
        <v>-0.12572328125944887</v>
      </c>
      <c r="C65" s="141">
        <v>-2.379348175472118</v>
      </c>
      <c r="D65" s="142">
        <v>-0.72164574079801591</v>
      </c>
      <c r="E65" s="143">
        <v>-0.77093735463431567</v>
      </c>
      <c r="F65" s="143">
        <v>-0.89192298377089863</v>
      </c>
      <c r="G65" s="143">
        <v>-1.5847566706471805</v>
      </c>
      <c r="H65" s="143">
        <v>-1.8367036136435977</v>
      </c>
      <c r="I65" s="144">
        <v>-0.41745404366395622</v>
      </c>
      <c r="J65" s="145">
        <v>-1.237828366661009</v>
      </c>
      <c r="K65" s="142">
        <v>-0.13880899546936387</v>
      </c>
      <c r="L65" s="143">
        <v>-1.9415782567977491E-2</v>
      </c>
      <c r="M65" s="143">
        <v>2.3387572593791539E-2</v>
      </c>
      <c r="N65" s="143">
        <v>-0.53148637697064682</v>
      </c>
      <c r="O65" s="143">
        <v>0.18567996155141042</v>
      </c>
      <c r="P65" s="143">
        <v>-0.20075112415443019</v>
      </c>
      <c r="Q65" s="143">
        <v>1.8122529436191304</v>
      </c>
      <c r="R65" s="143">
        <v>-1.0973381449264075E-2</v>
      </c>
      <c r="S65" s="143">
        <v>-0.83160603146772427</v>
      </c>
      <c r="T65" s="142">
        <v>0.51595372423607344</v>
      </c>
      <c r="U65" s="234"/>
      <c r="V65" s="95" t="s">
        <v>333</v>
      </c>
      <c r="W65" s="92">
        <v>-237.50570067964145</v>
      </c>
      <c r="X65" s="108">
        <v>-159.45296231916927</v>
      </c>
      <c r="Y65" s="100">
        <v>-142.70480770948052</v>
      </c>
      <c r="Z65" s="93">
        <v>-45.296558475230086</v>
      </c>
      <c r="AA65" s="93">
        <v>-27.163306229449972</v>
      </c>
      <c r="AB65" s="93">
        <v>-23.014105780399859</v>
      </c>
      <c r="AC65" s="93">
        <v>-10.331171933027917</v>
      </c>
      <c r="AD65" s="94">
        <v>-36.899665291370184</v>
      </c>
      <c r="AE65" s="102">
        <v>-147.37970864280032</v>
      </c>
      <c r="AF65" s="100">
        <v>-119.70025525368692</v>
      </c>
      <c r="AG65" s="93">
        <v>-6.1594407616976241</v>
      </c>
      <c r="AH65" s="93">
        <v>2.6723001352002029</v>
      </c>
      <c r="AI65" s="93">
        <v>-48.55185794118006</v>
      </c>
      <c r="AJ65" s="93">
        <v>3.5844024305899893</v>
      </c>
      <c r="AK65" s="93">
        <v>-9.0039569142700202</v>
      </c>
      <c r="AL65" s="93">
        <v>29.313668185569895</v>
      </c>
      <c r="AM65" s="93">
        <v>-1.657575016399278</v>
      </c>
      <c r="AN65" s="93">
        <v>-89.897795371500251</v>
      </c>
      <c r="AO65" s="100">
        <v>331.73203324549831</v>
      </c>
      <c r="AP65" s="234"/>
      <c r="AQ65" s="95" t="s">
        <v>333</v>
      </c>
      <c r="AR65" s="140">
        <v>-0.43495159194933963</v>
      </c>
      <c r="AS65" s="141">
        <v>3.4083838850931247</v>
      </c>
      <c r="AT65" s="142">
        <v>-1.3056430909353156</v>
      </c>
      <c r="AU65" s="143">
        <v>-1.3682618298292648</v>
      </c>
      <c r="AV65" s="143">
        <v>1.2700349664617638</v>
      </c>
      <c r="AW65" s="143">
        <v>1.3527745822604409</v>
      </c>
      <c r="AX65" s="143">
        <v>-5.3121344240346318</v>
      </c>
      <c r="AY65" s="144">
        <v>-2.273652344733712</v>
      </c>
      <c r="AZ65" s="145">
        <v>-3.5424303114500511</v>
      </c>
      <c r="BA65" s="142">
        <v>-0.77757010197775367</v>
      </c>
      <c r="BB65" s="143">
        <v>-9.2311127359090417E-2</v>
      </c>
      <c r="BC65" s="143">
        <v>-1.6146587756734943</v>
      </c>
      <c r="BD65" s="143">
        <v>-1.7242489885221479</v>
      </c>
      <c r="BE65" s="143">
        <v>1.6455019720911235</v>
      </c>
      <c r="BF65" s="143">
        <v>-0.13990595742325862</v>
      </c>
      <c r="BG65" s="143">
        <v>-0.17842311415527945</v>
      </c>
      <c r="BH65" s="143">
        <v>-1.9854773695450967</v>
      </c>
      <c r="BI65" s="143">
        <v>-0.13682118903836082</v>
      </c>
      <c r="BJ65" s="142">
        <v>0.50786389471133564</v>
      </c>
      <c r="BK65" s="234"/>
      <c r="BL65" s="95" t="s">
        <v>333</v>
      </c>
      <c r="BM65" s="92">
        <v>-824.22539945307653</v>
      </c>
      <c r="BN65" s="108">
        <v>215.62993382564036</v>
      </c>
      <c r="BO65" s="100">
        <v>-259.71753637777147</v>
      </c>
      <c r="BP65" s="93">
        <v>-80.879327442489739</v>
      </c>
      <c r="BQ65" s="93">
        <v>37.852889957349817</v>
      </c>
      <c r="BR65" s="93">
        <v>19.075840362690087</v>
      </c>
      <c r="BS65" s="93">
        <v>-30.976644526899918</v>
      </c>
      <c r="BT65" s="94">
        <v>-204.79029472842012</v>
      </c>
      <c r="BU65" s="102">
        <v>-431.84996969180065</v>
      </c>
      <c r="BV65" s="100">
        <v>-674.84479334644857</v>
      </c>
      <c r="BW65" s="93">
        <v>-29.306043859800411</v>
      </c>
      <c r="BX65" s="93">
        <v>-187.56508805920021</v>
      </c>
      <c r="BY65" s="93">
        <v>-159.42372537220945</v>
      </c>
      <c r="BZ65" s="93">
        <v>31.308886188199949</v>
      </c>
      <c r="CA65" s="93">
        <v>-6.2711462921897692</v>
      </c>
      <c r="CB65" s="93">
        <v>-2.9435952303599606</v>
      </c>
      <c r="CC65" s="93">
        <v>-305.95641888919999</v>
      </c>
      <c r="CD65" s="93">
        <v>-14.687661831700098</v>
      </c>
      <c r="CE65" s="100">
        <v>326.55696613730106</v>
      </c>
    </row>
    <row r="66" spans="1:83">
      <c r="A66" s="69" t="s">
        <v>334</v>
      </c>
      <c r="B66" s="134">
        <v>-0.12181382495012327</v>
      </c>
      <c r="C66" s="135">
        <v>1.8347343011298367</v>
      </c>
      <c r="D66" s="136">
        <v>0.15861511893624503</v>
      </c>
      <c r="E66" s="137">
        <v>3.1932899781605961E-2</v>
      </c>
      <c r="F66" s="137">
        <v>-9.0388215418968354E-2</v>
      </c>
      <c r="G66" s="137">
        <v>-2.3538674248660518</v>
      </c>
      <c r="H66" s="137">
        <v>1.2489276618804057</v>
      </c>
      <c r="I66" s="138">
        <v>0.66745652456960958</v>
      </c>
      <c r="J66" s="139">
        <v>-1.6323827307577199</v>
      </c>
      <c r="K66" s="136">
        <v>0.18666011905517088</v>
      </c>
      <c r="L66" s="137">
        <v>0.32459842165231123</v>
      </c>
      <c r="M66" s="137">
        <v>0.36235952353405043</v>
      </c>
      <c r="N66" s="137">
        <v>0.33709182642962521</v>
      </c>
      <c r="O66" s="137">
        <v>-0.49932577303349879</v>
      </c>
      <c r="P66" s="137">
        <v>0.26003123765159231</v>
      </c>
      <c r="Q66" s="137">
        <v>1.5675500422382971</v>
      </c>
      <c r="R66" s="137">
        <v>-8.3063421705609208E-2</v>
      </c>
      <c r="S66" s="137">
        <v>-0.27527133590277142</v>
      </c>
      <c r="T66" s="136">
        <v>-0.5412479207752563</v>
      </c>
      <c r="V66" s="69" t="s">
        <v>334</v>
      </c>
      <c r="W66" s="74">
        <v>-229.83097445851308</v>
      </c>
      <c r="X66" s="106">
        <v>120.02990918438991</v>
      </c>
      <c r="Y66" s="101">
        <v>31.139648241653049</v>
      </c>
      <c r="Z66" s="75">
        <v>1.861758580879723</v>
      </c>
      <c r="AA66" s="75">
        <v>-2.7281995694897887</v>
      </c>
      <c r="AB66" s="75">
        <v>-33.641541363210081</v>
      </c>
      <c r="AC66" s="75">
        <v>6.8959948310749724</v>
      </c>
      <c r="AD66" s="76">
        <v>58.751635762400838</v>
      </c>
      <c r="AE66" s="103">
        <v>-191.95078173840011</v>
      </c>
      <c r="AF66" s="101">
        <v>160.74065921283909</v>
      </c>
      <c r="AG66" s="75">
        <v>102.95524036079951</v>
      </c>
      <c r="AH66" s="75">
        <v>41.41344166969975</v>
      </c>
      <c r="AI66" s="75">
        <v>30.630040215010013</v>
      </c>
      <c r="AJ66" s="75">
        <v>-9.6569805957199151</v>
      </c>
      <c r="AK66" s="75">
        <v>11.639336336249471</v>
      </c>
      <c r="AL66" s="75">
        <v>25.815040789889963</v>
      </c>
      <c r="AM66" s="75">
        <v>-12.545699304999289</v>
      </c>
      <c r="AN66" s="75">
        <v>-29.50976025809905</v>
      </c>
      <c r="AO66" s="101">
        <v>-349.79040935900412</v>
      </c>
      <c r="AQ66" s="69" t="s">
        <v>334</v>
      </c>
      <c r="AR66" s="134">
        <v>-0.46113951939685816</v>
      </c>
      <c r="AS66" s="135">
        <v>7.288859719284102</v>
      </c>
      <c r="AT66" s="136">
        <v>-0.6193985503577859</v>
      </c>
      <c r="AU66" s="137">
        <v>6.1995925938451713E-2</v>
      </c>
      <c r="AV66" s="137">
        <v>0.99522627628996219</v>
      </c>
      <c r="AW66" s="137">
        <v>-4.3374867185188908</v>
      </c>
      <c r="AX66" s="137">
        <v>-2.6624073561659634</v>
      </c>
      <c r="AY66" s="138">
        <v>-0.8649768400986857</v>
      </c>
      <c r="AZ66" s="139">
        <v>-5.2896529502465262</v>
      </c>
      <c r="BA66" s="136">
        <v>-0.62765566501779002</v>
      </c>
      <c r="BB66" s="137">
        <v>-1.3451199399816538E-2</v>
      </c>
      <c r="BC66" s="137">
        <v>-0.98070752642472891</v>
      </c>
      <c r="BD66" s="137">
        <v>-0.35785643855701377</v>
      </c>
      <c r="BE66" s="137">
        <v>7.9593248713871745E-3</v>
      </c>
      <c r="BF66" s="137">
        <v>-0.4776791048655471</v>
      </c>
      <c r="BG66" s="137">
        <v>3.6082200168886747</v>
      </c>
      <c r="BH66" s="137">
        <v>-2.0733727214325981</v>
      </c>
      <c r="BI66" s="137">
        <v>-1.0335078176748835</v>
      </c>
      <c r="BJ66" s="136">
        <v>-1.8837676024874295E-2</v>
      </c>
      <c r="BL66" s="69" t="s">
        <v>334</v>
      </c>
      <c r="BM66" s="74">
        <v>-873.01620050013298</v>
      </c>
      <c r="BN66" s="106">
        <v>452.60275595722032</v>
      </c>
      <c r="BO66" s="101">
        <v>-122.55357823611121</v>
      </c>
      <c r="BP66" s="75">
        <v>3.6134134451795035</v>
      </c>
      <c r="BQ66" s="75">
        <v>29.716152803340265</v>
      </c>
      <c r="BR66" s="75">
        <v>-63.276916165199964</v>
      </c>
      <c r="BS66" s="75">
        <v>-15.291284843745984</v>
      </c>
      <c r="BT66" s="76">
        <v>-77.314943475679684</v>
      </c>
      <c r="BU66" s="103">
        <v>-646.02570175569963</v>
      </c>
      <c r="BV66" s="101">
        <v>-544.92912820416677</v>
      </c>
      <c r="BW66" s="75">
        <v>-4.2808392068982357</v>
      </c>
      <c r="BX66" s="75">
        <v>-113.60362685919972</v>
      </c>
      <c r="BY66" s="75">
        <v>-32.743615192690413</v>
      </c>
      <c r="BZ66" s="75">
        <v>0.15315284374014482</v>
      </c>
      <c r="CA66" s="75">
        <v>-21.540028791639998</v>
      </c>
      <c r="CB66" s="75">
        <v>58.251240331819872</v>
      </c>
      <c r="CC66" s="75">
        <v>-319.52198848319858</v>
      </c>
      <c r="CD66" s="75">
        <v>-111.64342284609847</v>
      </c>
      <c r="CE66" s="101">
        <v>-12.110548261400254</v>
      </c>
    </row>
    <row r="67" spans="1:83">
      <c r="A67" s="69" t="s">
        <v>335</v>
      </c>
      <c r="B67" s="134">
        <v>0.14432841606122349</v>
      </c>
      <c r="C67" s="135">
        <v>-0.21508386071152907</v>
      </c>
      <c r="D67" s="136">
        <v>-0.33137204551721977</v>
      </c>
      <c r="E67" s="137">
        <v>8.5055968759695233E-2</v>
      </c>
      <c r="F67" s="137">
        <v>0.80180855254570194</v>
      </c>
      <c r="G67" s="137">
        <v>0.41321990919949148</v>
      </c>
      <c r="H67" s="137">
        <v>-1.5352314620164398</v>
      </c>
      <c r="I67" s="138">
        <v>-1.0324108041189772</v>
      </c>
      <c r="J67" s="139">
        <v>-0.59618860870316315</v>
      </c>
      <c r="K67" s="136">
        <v>0.19454444632431844</v>
      </c>
      <c r="L67" s="137">
        <v>0.18463589564561289</v>
      </c>
      <c r="M67" s="137">
        <v>0.95507209290783823</v>
      </c>
      <c r="N67" s="137">
        <v>0.67078381153300448</v>
      </c>
      <c r="O67" s="137">
        <v>-0.61878765587518592</v>
      </c>
      <c r="P67" s="137">
        <v>-0.66283319670306096</v>
      </c>
      <c r="Q67" s="137">
        <v>-0.19565331954265464</v>
      </c>
      <c r="R67" s="137">
        <v>-0.24215818531022615</v>
      </c>
      <c r="S67" s="137">
        <v>0.18573160216039941</v>
      </c>
      <c r="T67" s="136">
        <v>0.3929634078557287</v>
      </c>
      <c r="V67" s="69" t="s">
        <v>335</v>
      </c>
      <c r="W67" s="74">
        <v>271.97843499243027</v>
      </c>
      <c r="X67" s="106">
        <v>-14.329137665560665</v>
      </c>
      <c r="Y67" s="101">
        <v>-65.158833501496702</v>
      </c>
      <c r="Z67" s="75">
        <v>4.9605343610701311</v>
      </c>
      <c r="AA67" s="75">
        <v>24.179219615929924</v>
      </c>
      <c r="AB67" s="75">
        <v>5.7667373552599202</v>
      </c>
      <c r="AC67" s="75">
        <v>-8.5827000863930607</v>
      </c>
      <c r="AD67" s="76">
        <v>-91.48262474737021</v>
      </c>
      <c r="AE67" s="103">
        <v>-68.961026749400844</v>
      </c>
      <c r="AF67" s="101">
        <v>167.84288776229369</v>
      </c>
      <c r="AG67" s="75">
        <v>58.752401162899332</v>
      </c>
      <c r="AH67" s="75">
        <v>109.54906177619887</v>
      </c>
      <c r="AI67" s="75">
        <v>61.15661326864938</v>
      </c>
      <c r="AJ67" s="75">
        <v>-11.907622025699993</v>
      </c>
      <c r="AK67" s="75">
        <v>-29.746425203409672</v>
      </c>
      <c r="AL67" s="75">
        <v>-3.2726050711498829</v>
      </c>
      <c r="AM67" s="75">
        <v>-36.544609067401325</v>
      </c>
      <c r="AN67" s="75">
        <v>19.856072922199019</v>
      </c>
      <c r="AO67" s="101">
        <v>252.58454514660116</v>
      </c>
      <c r="AQ67" s="69" t="s">
        <v>335</v>
      </c>
      <c r="AR67" s="134">
        <v>2.0980908543677401E-2</v>
      </c>
      <c r="AS67" s="135">
        <v>5.521653218289968</v>
      </c>
      <c r="AT67" s="136">
        <v>-1.2444050428788378</v>
      </c>
      <c r="AU67" s="137">
        <v>-0.29657314989520733</v>
      </c>
      <c r="AV67" s="137">
        <v>1.4903355218087722</v>
      </c>
      <c r="AW67" s="137">
        <v>-4.2969538127938911</v>
      </c>
      <c r="AX67" s="137">
        <v>-2.5284312383599405</v>
      </c>
      <c r="AY67" s="138">
        <v>-2.1973906093092022</v>
      </c>
      <c r="AZ67" s="139">
        <v>-4.8340803397888044</v>
      </c>
      <c r="BA67" s="136">
        <v>-0.19311340310323999</v>
      </c>
      <c r="BB67" s="137">
        <v>0.45355922071566024</v>
      </c>
      <c r="BC67" s="137">
        <v>1.2841177815789973</v>
      </c>
      <c r="BD67" s="137">
        <v>-0.43649185876543095</v>
      </c>
      <c r="BE67" s="137">
        <v>-1.5557406180332523</v>
      </c>
      <c r="BF67" s="137">
        <v>-1.0550614881508102</v>
      </c>
      <c r="BG67" s="137">
        <v>3.3040369872980202</v>
      </c>
      <c r="BH67" s="137">
        <v>-1.3134805500796709</v>
      </c>
      <c r="BI67" s="137">
        <v>-1.7703370247614703</v>
      </c>
      <c r="BJ67" s="136">
        <v>1.0808247031009799</v>
      </c>
      <c r="BL67" s="69" t="s">
        <v>335</v>
      </c>
      <c r="BM67" s="74">
        <v>39.586049623088911</v>
      </c>
      <c r="BN67" s="106">
        <v>347.86014163464915</v>
      </c>
      <c r="BO67" s="101">
        <v>-246.95394290622062</v>
      </c>
      <c r="BP67" s="75">
        <v>-17.362595504329875</v>
      </c>
      <c r="BQ67" s="75">
        <v>44.637440499429886</v>
      </c>
      <c r="BR67" s="75">
        <v>-62.917977225110008</v>
      </c>
      <c r="BS67" s="75">
        <v>-14.279208354185016</v>
      </c>
      <c r="BT67" s="76">
        <v>-197.03160232202936</v>
      </c>
      <c r="BU67" s="103">
        <v>-584.05735438150077</v>
      </c>
      <c r="BV67" s="101">
        <v>-167.2553773385298</v>
      </c>
      <c r="BW67" s="75">
        <v>143.93926431419823</v>
      </c>
      <c r="BX67" s="75">
        <v>146.81288083809886</v>
      </c>
      <c r="BY67" s="75">
        <v>-40.238359025370301</v>
      </c>
      <c r="BZ67" s="75">
        <v>-30.222785181849986</v>
      </c>
      <c r="CA67" s="75">
        <v>-47.536421746060114</v>
      </c>
      <c r="CB67" s="75">
        <v>53.392891563250032</v>
      </c>
      <c r="CC67" s="75">
        <v>-200.37199667130153</v>
      </c>
      <c r="CD67" s="75">
        <v>-193.03085142950113</v>
      </c>
      <c r="CE67" s="101">
        <v>689.99258261470095</v>
      </c>
    </row>
    <row r="68" spans="1:83">
      <c r="A68" s="69" t="s">
        <v>336</v>
      </c>
      <c r="B68" s="134">
        <v>-0.33796789120237314</v>
      </c>
      <c r="C68" s="135">
        <v>-8.9934657691919107</v>
      </c>
      <c r="D68" s="136">
        <v>-0.72141255278000971</v>
      </c>
      <c r="E68" s="137">
        <v>-0.54581152827840596</v>
      </c>
      <c r="F68" s="137">
        <v>-5.7897943019347142E-2</v>
      </c>
      <c r="G68" s="137">
        <v>0.43029127192040217</v>
      </c>
      <c r="H68" s="137">
        <v>4.2332536582563751</v>
      </c>
      <c r="I68" s="138">
        <v>-1.5633237001511535</v>
      </c>
      <c r="J68" s="139">
        <v>1.4378350867905176E-2</v>
      </c>
      <c r="K68" s="136">
        <v>1.6167676428557876E-2</v>
      </c>
      <c r="L68" s="137">
        <v>-0.39698452128567041</v>
      </c>
      <c r="M68" s="137">
        <v>-0.5571613910046791</v>
      </c>
      <c r="N68" s="137">
        <v>0.59411972764960019</v>
      </c>
      <c r="O68" s="137">
        <v>0.34936553675894988</v>
      </c>
      <c r="P68" s="137">
        <v>-0.34376000981366506</v>
      </c>
      <c r="Q68" s="137">
        <v>1.2853616735847284</v>
      </c>
      <c r="R68" s="137">
        <v>5.0568031153508386E-2</v>
      </c>
      <c r="S68" s="137">
        <v>1.214620211784756</v>
      </c>
      <c r="T68" s="136">
        <v>0.13299573871106141</v>
      </c>
      <c r="V68" s="69" t="s">
        <v>336</v>
      </c>
      <c r="W68" s="74">
        <v>-637.79986843571533</v>
      </c>
      <c r="X68" s="106">
        <v>-597.86649306074924</v>
      </c>
      <c r="Y68" s="101">
        <v>-141.38378591587389</v>
      </c>
      <c r="Z68" s="75">
        <v>-31.859254381400206</v>
      </c>
      <c r="AA68" s="75">
        <v>-1.7599610407601176</v>
      </c>
      <c r="AB68" s="75">
        <v>6.0297924633200637</v>
      </c>
      <c r="AC68" s="75">
        <v>23.302645671148071</v>
      </c>
      <c r="AD68" s="76">
        <v>-137.09700862817954</v>
      </c>
      <c r="AE68" s="103">
        <v>1.6532257428007142</v>
      </c>
      <c r="AF68" s="101">
        <v>13.975771434401395</v>
      </c>
      <c r="AG68" s="75">
        <v>-126.55641994209873</v>
      </c>
      <c r="AH68" s="75">
        <v>-64.518114130898539</v>
      </c>
      <c r="AI68" s="75">
        <v>54.530349019880305</v>
      </c>
      <c r="AJ68" s="75">
        <v>6.6814042863400118</v>
      </c>
      <c r="AK68" s="75">
        <v>-15.324900126830471</v>
      </c>
      <c r="AL68" s="75">
        <v>21.457601747209992</v>
      </c>
      <c r="AM68" s="75">
        <v>7.6128497205008898</v>
      </c>
      <c r="AN68" s="75">
        <v>130.09300086030089</v>
      </c>
      <c r="AO68" s="101">
        <v>85.82141336370114</v>
      </c>
      <c r="AQ68" s="69" t="s">
        <v>336</v>
      </c>
      <c r="AR68" s="134">
        <v>-0.44103097702088423</v>
      </c>
      <c r="AS68" s="135">
        <v>-9.7234175144705439</v>
      </c>
      <c r="AT68" s="136">
        <v>-1.6086432365653769</v>
      </c>
      <c r="AU68" s="137">
        <v>-1.1970608719599429</v>
      </c>
      <c r="AV68" s="137">
        <v>-0.24535559047936806</v>
      </c>
      <c r="AW68" s="137">
        <v>-3.0890092406167025</v>
      </c>
      <c r="AX68" s="137">
        <v>2.0062365805017857</v>
      </c>
      <c r="AY68" s="138">
        <v>-2.3387555994138776</v>
      </c>
      <c r="AZ68" s="139">
        <v>-3.415316916322142</v>
      </c>
      <c r="BA68" s="136">
        <v>0.25843589574929826</v>
      </c>
      <c r="BB68" s="137">
        <v>9.1387860430103274E-2</v>
      </c>
      <c r="BC68" s="137">
        <v>0.77993598712251533</v>
      </c>
      <c r="BD68" s="137">
        <v>1.0702132664090813</v>
      </c>
      <c r="BE68" s="137">
        <v>-0.58530257964855004</v>
      </c>
      <c r="BF68" s="137">
        <v>-0.94614666937579139</v>
      </c>
      <c r="BG68" s="137">
        <v>4.5324583069408453</v>
      </c>
      <c r="BH68" s="137">
        <v>-0.28556003413786613</v>
      </c>
      <c r="BI68" s="137">
        <v>0.2825265135943944</v>
      </c>
      <c r="BJ68" s="136">
        <v>0.49824711400521249</v>
      </c>
      <c r="BL68" s="69" t="s">
        <v>336</v>
      </c>
      <c r="BM68" s="74">
        <v>-833.15810858143959</v>
      </c>
      <c r="BN68" s="106">
        <v>-651.61868386108927</v>
      </c>
      <c r="BO68" s="101">
        <v>-318.10777888519806</v>
      </c>
      <c r="BP68" s="75">
        <v>-70.333519914680437</v>
      </c>
      <c r="BQ68" s="75">
        <v>-7.4722472237699549</v>
      </c>
      <c r="BR68" s="75">
        <v>-44.859117325029956</v>
      </c>
      <c r="BS68" s="75">
        <v>11.284768482802065</v>
      </c>
      <c r="BT68" s="76">
        <v>-206.72766290451909</v>
      </c>
      <c r="BU68" s="103">
        <v>-406.63829138780056</v>
      </c>
      <c r="BV68" s="101">
        <v>222.85906315584725</v>
      </c>
      <c r="BW68" s="75">
        <v>28.991780819902488</v>
      </c>
      <c r="BX68" s="75">
        <v>89.116689450200283</v>
      </c>
      <c r="BY68" s="75">
        <v>97.765144562359637</v>
      </c>
      <c r="BZ68" s="75">
        <v>-11.298795904489907</v>
      </c>
      <c r="CA68" s="75">
        <v>-42.435945908260692</v>
      </c>
      <c r="CB68" s="75">
        <v>73.313705651519967</v>
      </c>
      <c r="CC68" s="75">
        <v>-43.135033668299002</v>
      </c>
      <c r="CD68" s="75">
        <v>30.541518152900608</v>
      </c>
      <c r="CE68" s="101">
        <v>320.3475823967965</v>
      </c>
    </row>
    <row r="69" spans="1:83" s="232" customFormat="1">
      <c r="A69" s="95" t="s">
        <v>337</v>
      </c>
      <c r="B69" s="140">
        <v>0.41813342272756238</v>
      </c>
      <c r="C69" s="141">
        <v>10.208187376534639</v>
      </c>
      <c r="D69" s="142">
        <v>-0.33556768252266389</v>
      </c>
      <c r="E69" s="143">
        <v>1.0369549564271052</v>
      </c>
      <c r="F69" s="143">
        <v>1.0527656562953069E-2</v>
      </c>
      <c r="G69" s="143">
        <v>-1.5687486809698448</v>
      </c>
      <c r="H69" s="143">
        <v>0.2554094134206597</v>
      </c>
      <c r="I69" s="144">
        <v>-1.218597290316692</v>
      </c>
      <c r="J69" s="145">
        <v>4.6594706753899651E-2</v>
      </c>
      <c r="K69" s="142">
        <v>-0.19036587147067685</v>
      </c>
      <c r="L69" s="143">
        <v>0.13973076632556314</v>
      </c>
      <c r="M69" s="143">
        <v>-2.9732713479768691E-2</v>
      </c>
      <c r="N69" s="143">
        <v>-0.52458027886631564</v>
      </c>
      <c r="O69" s="143">
        <v>0.99607110040254021</v>
      </c>
      <c r="P69" s="143">
        <v>-0.62000604434284678</v>
      </c>
      <c r="Q69" s="143">
        <v>1.1642691053286303</v>
      </c>
      <c r="R69" s="143">
        <v>-0.34895031777112395</v>
      </c>
      <c r="S69" s="143">
        <v>-1.0681218388901348</v>
      </c>
      <c r="T69" s="142">
        <v>0.60875314699551097</v>
      </c>
      <c r="U69" s="234"/>
      <c r="V69" s="95" t="s">
        <v>337</v>
      </c>
      <c r="W69" s="92">
        <v>786.4182893060206</v>
      </c>
      <c r="X69" s="108">
        <v>617.5872723386592</v>
      </c>
      <c r="Y69" s="100">
        <v>-65.290745862199401</v>
      </c>
      <c r="Z69" s="93">
        <v>60.197142055750192</v>
      </c>
      <c r="AA69" s="93">
        <v>0.3198306701601723</v>
      </c>
      <c r="AB69" s="93">
        <v>-22.07790822160996</v>
      </c>
      <c r="AC69" s="93">
        <v>1.4654605555019771</v>
      </c>
      <c r="AD69" s="94">
        <v>-105.19527092200042</v>
      </c>
      <c r="AE69" s="102">
        <v>5.3582392905009328</v>
      </c>
      <c r="AF69" s="100">
        <v>-164.58395014135749</v>
      </c>
      <c r="AG69" s="93">
        <v>44.368539696999505</v>
      </c>
      <c r="AH69" s="93">
        <v>-3.4238025343001937</v>
      </c>
      <c r="AI69" s="93">
        <v>-48.433835044568696</v>
      </c>
      <c r="AJ69" s="93">
        <v>19.115808030750031</v>
      </c>
      <c r="AK69" s="93">
        <v>-27.544996434649875</v>
      </c>
      <c r="AL69" s="93">
        <v>19.685927934830033</v>
      </c>
      <c r="AM69" s="93">
        <v>-52.559880450800847</v>
      </c>
      <c r="AN69" s="93">
        <v>-115.79171133959971</v>
      </c>
      <c r="AO69" s="100">
        <v>393.34747368039825</v>
      </c>
      <c r="AP69" s="234"/>
      <c r="AQ69" s="95" t="s">
        <v>337</v>
      </c>
      <c r="AR69" s="140">
        <v>0.10110874628008748</v>
      </c>
      <c r="AS69" s="141">
        <v>1.9171490082040554</v>
      </c>
      <c r="AT69" s="142">
        <v>-1.2260145734116157</v>
      </c>
      <c r="AU69" s="143">
        <v>0.60306773147389414</v>
      </c>
      <c r="AV69" s="143">
        <v>0.66298251307304046</v>
      </c>
      <c r="AW69" s="143">
        <v>-3.073245929088797</v>
      </c>
      <c r="AX69" s="143">
        <v>4.1802525747479669</v>
      </c>
      <c r="AY69" s="144">
        <v>-3.1244419429377501</v>
      </c>
      <c r="AZ69" s="145">
        <v>-2.1592125451899813</v>
      </c>
      <c r="BA69" s="142">
        <v>0.20667392800621798</v>
      </c>
      <c r="BB69" s="143">
        <v>0.25071078374201416</v>
      </c>
      <c r="BC69" s="143">
        <v>0.72641391433503344</v>
      </c>
      <c r="BD69" s="143">
        <v>1.0772305705068153</v>
      </c>
      <c r="BE69" s="143">
        <v>0.21885216474146763</v>
      </c>
      <c r="BF69" s="143">
        <v>-1.3622701957577421</v>
      </c>
      <c r="BG69" s="143">
        <v>3.8671617281765602</v>
      </c>
      <c r="BH69" s="143">
        <v>-0.62260882905492698</v>
      </c>
      <c r="BI69" s="143">
        <v>4.3353509176813354E-2</v>
      </c>
      <c r="BJ69" s="142">
        <v>0.59103018947699315</v>
      </c>
      <c r="BK69" s="234"/>
      <c r="BL69" s="95" t="s">
        <v>337</v>
      </c>
      <c r="BM69" s="92">
        <v>190.76588140422245</v>
      </c>
      <c r="BN69" s="108">
        <v>125.42155079673921</v>
      </c>
      <c r="BO69" s="100">
        <v>-240.69371703791694</v>
      </c>
      <c r="BP69" s="93">
        <v>35.16018061629984</v>
      </c>
      <c r="BQ69" s="93">
        <v>20.01088967584019</v>
      </c>
      <c r="BR69" s="93">
        <v>-43.922919766240057</v>
      </c>
      <c r="BS69" s="93">
        <v>23.081400971331959</v>
      </c>
      <c r="BT69" s="94">
        <v>-275.02326853514933</v>
      </c>
      <c r="BU69" s="102">
        <v>-253.90034345449931</v>
      </c>
      <c r="BV69" s="100">
        <v>177.97536826817668</v>
      </c>
      <c r="BW69" s="93">
        <v>79.519761278599617</v>
      </c>
      <c r="BX69" s="93">
        <v>83.020586780699887</v>
      </c>
      <c r="BY69" s="93">
        <v>97.883167458971002</v>
      </c>
      <c r="BZ69" s="93">
        <v>4.2326096956701349</v>
      </c>
      <c r="CA69" s="93">
        <v>-60.976985428640546</v>
      </c>
      <c r="CB69" s="93">
        <v>63.685965400780105</v>
      </c>
      <c r="CC69" s="93">
        <v>-94.037339102700571</v>
      </c>
      <c r="CD69" s="93">
        <v>4.6476021848011442</v>
      </c>
      <c r="CE69" s="100">
        <v>381.96302283169643</v>
      </c>
    </row>
    <row r="70" spans="1:83">
      <c r="A70" s="69" t="s">
        <v>338</v>
      </c>
      <c r="B70" s="134">
        <v>0.24176369865873681</v>
      </c>
      <c r="C70" s="135">
        <v>1.4955795982924291</v>
      </c>
      <c r="D70" s="136">
        <v>-1.7372705180352166</v>
      </c>
      <c r="E70" s="137">
        <v>-0.59511522234638736</v>
      </c>
      <c r="F70" s="137">
        <v>-4.7370560434129461</v>
      </c>
      <c r="G70" s="137">
        <v>0.50107614534098399</v>
      </c>
      <c r="H70" s="137">
        <v>0.25371697110168068</v>
      </c>
      <c r="I70" s="138">
        <v>-1.951978364754603</v>
      </c>
      <c r="J70" s="139">
        <v>0.73206266800154296</v>
      </c>
      <c r="K70" s="136">
        <v>0.48918819704293348</v>
      </c>
      <c r="L70" s="137">
        <v>0.14526746839460536</v>
      </c>
      <c r="M70" s="137">
        <v>0.72328768120917264</v>
      </c>
      <c r="N70" s="137">
        <v>3.0782421229610168</v>
      </c>
      <c r="O70" s="137">
        <v>0.28432138805594143</v>
      </c>
      <c r="P70" s="137">
        <v>-0.64013897549924925</v>
      </c>
      <c r="Q70" s="137">
        <v>-0.64350757601622233</v>
      </c>
      <c r="R70" s="137">
        <v>0.42745949332108069</v>
      </c>
      <c r="S70" s="137">
        <v>-0.1906253326183438</v>
      </c>
      <c r="T70" s="136">
        <v>0.2882954431382867</v>
      </c>
      <c r="V70" s="69" t="s">
        <v>338</v>
      </c>
      <c r="W70" s="74">
        <v>456.60636083924328</v>
      </c>
      <c r="X70" s="106">
        <v>99.717893512670344</v>
      </c>
      <c r="Y70" s="101">
        <v>-336.88304062388852</v>
      </c>
      <c r="Z70" s="75">
        <v>-34.905775358150095</v>
      </c>
      <c r="AA70" s="75">
        <v>-143.92712183964022</v>
      </c>
      <c r="AB70" s="75">
        <v>6.9413074983699516</v>
      </c>
      <c r="AC70" s="75">
        <v>1.4594679648330384</v>
      </c>
      <c r="AD70" s="76">
        <v>-166.45091888930074</v>
      </c>
      <c r="AE70" s="103">
        <v>84.224044591399434</v>
      </c>
      <c r="AF70" s="101">
        <v>422.1305890577496</v>
      </c>
      <c r="AG70" s="75">
        <v>46.191055002098437</v>
      </c>
      <c r="AH70" s="75">
        <v>83.263772694199361</v>
      </c>
      <c r="AI70" s="75">
        <v>282.71929927317979</v>
      </c>
      <c r="AJ70" s="75">
        <v>5.5108213305597928</v>
      </c>
      <c r="AK70" s="75">
        <v>-28.26311551632989</v>
      </c>
      <c r="AL70" s="75">
        <v>-11.007364043369989</v>
      </c>
      <c r="AM70" s="75">
        <v>64.160481567700117</v>
      </c>
      <c r="AN70" s="75">
        <v>-20.444361250300062</v>
      </c>
      <c r="AO70" s="101">
        <v>187.41687430129969</v>
      </c>
      <c r="AQ70" s="69" t="s">
        <v>338</v>
      </c>
      <c r="AR70" s="134">
        <v>0.46549775475372979</v>
      </c>
      <c r="AS70" s="135">
        <v>1.5777198279432136</v>
      </c>
      <c r="AT70" s="136">
        <v>-3.0956907870286487</v>
      </c>
      <c r="AU70" s="137">
        <v>-2.7560537646276195E-2</v>
      </c>
      <c r="AV70" s="137">
        <v>-4.0187236206865817</v>
      </c>
      <c r="AW70" s="137">
        <v>-0.23933529670543408</v>
      </c>
      <c r="AX70" s="137">
        <v>3.1562288786485704</v>
      </c>
      <c r="AY70" s="138">
        <v>-5.6452090851520698</v>
      </c>
      <c r="AZ70" s="139">
        <v>0.19256953646100694</v>
      </c>
      <c r="BA70" s="136">
        <v>0.50926244057825087</v>
      </c>
      <c r="BB70" s="137">
        <v>7.1511905177334967E-2</v>
      </c>
      <c r="BC70" s="137">
        <v>1.0886513026937328</v>
      </c>
      <c r="BD70" s="137">
        <v>3.8386010219267908</v>
      </c>
      <c r="BE70" s="137">
        <v>1.0081555498360872</v>
      </c>
      <c r="BF70" s="137">
        <v>-2.2478748097452983</v>
      </c>
      <c r="BG70" s="137">
        <v>1.6060431019021992</v>
      </c>
      <c r="BH70" s="137">
        <v>-0.11484270685618858</v>
      </c>
      <c r="BI70" s="137">
        <v>0.12826996012296199</v>
      </c>
      <c r="BJ70" s="136">
        <v>1.430017405970907</v>
      </c>
      <c r="BL70" s="69" t="s">
        <v>338</v>
      </c>
      <c r="BM70" s="74">
        <v>877.20321670197882</v>
      </c>
      <c r="BN70" s="106">
        <v>105.10953512501965</v>
      </c>
      <c r="BO70" s="101">
        <v>-608.71640590345851</v>
      </c>
      <c r="BP70" s="75">
        <v>-1.6073533227299777</v>
      </c>
      <c r="BQ70" s="75">
        <v>-121.18803259431024</v>
      </c>
      <c r="BR70" s="75">
        <v>-3.3400709046600241</v>
      </c>
      <c r="BS70" s="75">
        <v>17.644874105090025</v>
      </c>
      <c r="BT70" s="76">
        <v>-500.2258231868509</v>
      </c>
      <c r="BU70" s="103">
        <v>22.274482875300237</v>
      </c>
      <c r="BV70" s="101">
        <v>439.36529811308719</v>
      </c>
      <c r="BW70" s="75">
        <v>22.755575919898547</v>
      </c>
      <c r="BX70" s="75">
        <v>124.8709178051995</v>
      </c>
      <c r="BY70" s="75">
        <v>349.97242651714078</v>
      </c>
      <c r="BZ70" s="75">
        <v>19.400411621949843</v>
      </c>
      <c r="CA70" s="75">
        <v>-100.87943728121991</v>
      </c>
      <c r="CB70" s="75">
        <v>26.863560567520153</v>
      </c>
      <c r="CC70" s="75">
        <v>-17.331158230001165</v>
      </c>
      <c r="CD70" s="75">
        <v>13.713001192600132</v>
      </c>
      <c r="CE70" s="101">
        <v>919.17030649200024</v>
      </c>
    </row>
    <row r="71" spans="1:83">
      <c r="A71" s="69" t="s">
        <v>339</v>
      </c>
      <c r="B71" s="134">
        <v>0.59034919369511663</v>
      </c>
      <c r="C71" s="135">
        <v>2.6881789342183104</v>
      </c>
      <c r="D71" s="136">
        <v>0.21450621949719029</v>
      </c>
      <c r="E71" s="137">
        <v>-0.13394284143495305</v>
      </c>
      <c r="F71" s="137">
        <v>-1.0671361701005799</v>
      </c>
      <c r="G71" s="137">
        <v>3.6224645020024981</v>
      </c>
      <c r="H71" s="137">
        <v>-0.32996307291486282</v>
      </c>
      <c r="I71" s="138">
        <v>0.37125667709896337</v>
      </c>
      <c r="J71" s="139">
        <v>0.40261693489387351</v>
      </c>
      <c r="K71" s="136">
        <v>0.81352777243415275</v>
      </c>
      <c r="L71" s="137">
        <v>0.74136742658563737</v>
      </c>
      <c r="M71" s="137">
        <v>0.7203229880462958</v>
      </c>
      <c r="N71" s="137">
        <v>1.0209436027737606</v>
      </c>
      <c r="O71" s="137">
        <v>1.2659936024680851</v>
      </c>
      <c r="P71" s="137">
        <v>0.59989350756313176</v>
      </c>
      <c r="Q71" s="137">
        <v>2.1279790587598324</v>
      </c>
      <c r="R71" s="137">
        <v>1.8595972246369552</v>
      </c>
      <c r="S71" s="137">
        <v>-0.73065624089472259</v>
      </c>
      <c r="T71" s="136">
        <v>0.21897670101587163</v>
      </c>
      <c r="V71" s="69" t="s">
        <v>339</v>
      </c>
      <c r="W71" s="74">
        <v>1117.6569927824312</v>
      </c>
      <c r="X71" s="106">
        <v>181.91514835992984</v>
      </c>
      <c r="Y71" s="101">
        <v>40.873366645806527</v>
      </c>
      <c r="Z71" s="75">
        <v>-7.8095042252298299</v>
      </c>
      <c r="AA71" s="75">
        <v>-30.887158511489815</v>
      </c>
      <c r="AB71" s="75">
        <v>50.4327217294599</v>
      </c>
      <c r="AC71" s="75">
        <v>-1.9028776773370737</v>
      </c>
      <c r="AD71" s="76">
        <v>31.040185330401073</v>
      </c>
      <c r="AE71" s="103">
        <v>46.66030767150005</v>
      </c>
      <c r="AF71" s="101">
        <v>705.44405061063298</v>
      </c>
      <c r="AG71" s="75">
        <v>236.07687349889966</v>
      </c>
      <c r="AH71" s="75">
        <v>83.522249842701058</v>
      </c>
      <c r="AI71" s="75">
        <v>96.654356711309447</v>
      </c>
      <c r="AJ71" s="75">
        <v>24.607718561580214</v>
      </c>
      <c r="AK71" s="75">
        <v>26.31666791528005</v>
      </c>
      <c r="AL71" s="75">
        <v>36.165399494459962</v>
      </c>
      <c r="AM71" s="75">
        <v>280.313500087801</v>
      </c>
      <c r="AN71" s="75">
        <v>-78.212715501400453</v>
      </c>
      <c r="AO71" s="101">
        <v>142.76411949460453</v>
      </c>
      <c r="AQ71" s="69" t="s">
        <v>339</v>
      </c>
      <c r="AR71" s="134">
        <v>0.91294894987068442</v>
      </c>
      <c r="AS71" s="135">
        <v>4.5331446173835221</v>
      </c>
      <c r="AT71" s="136">
        <v>-2.5649525068773937</v>
      </c>
      <c r="AU71" s="137">
        <v>-0.24631292862605791</v>
      </c>
      <c r="AV71" s="137">
        <v>-5.7982918897267588</v>
      </c>
      <c r="AW71" s="137">
        <v>2.9490533842171374</v>
      </c>
      <c r="AX71" s="137">
        <v>4.4189235830839113</v>
      </c>
      <c r="AY71" s="138">
        <v>-4.3069653956735454</v>
      </c>
      <c r="AZ71" s="139">
        <v>1.1993004905319626</v>
      </c>
      <c r="BA71" s="136">
        <v>1.1301900361285755</v>
      </c>
      <c r="BB71" s="137">
        <v>0.62761479988151514</v>
      </c>
      <c r="BC71" s="137">
        <v>0.85359158837714499</v>
      </c>
      <c r="BD71" s="137">
        <v>4.1997793249053617</v>
      </c>
      <c r="BE71" s="137">
        <v>2.9237920572771081</v>
      </c>
      <c r="BF71" s="137">
        <v>-1.0052963987772556</v>
      </c>
      <c r="BG71" s="137">
        <v>3.971622352059323</v>
      </c>
      <c r="BH71" s="137">
        <v>1.9895950585904876</v>
      </c>
      <c r="BI71" s="137">
        <v>-0.78759228762669276</v>
      </c>
      <c r="BJ71" s="136">
        <v>1.2542334256586685</v>
      </c>
      <c r="BL71" s="69" t="s">
        <v>339</v>
      </c>
      <c r="BM71" s="74">
        <v>1722.8817744919797</v>
      </c>
      <c r="BN71" s="106">
        <v>301.35382115051016</v>
      </c>
      <c r="BO71" s="101">
        <v>-502.68420575615528</v>
      </c>
      <c r="BP71" s="75">
        <v>-14.377391909029939</v>
      </c>
      <c r="BQ71" s="75">
        <v>-176.25441072172998</v>
      </c>
      <c r="BR71" s="75">
        <v>41.325913469539955</v>
      </c>
      <c r="BS71" s="75">
        <v>24.324696514146012</v>
      </c>
      <c r="BT71" s="76">
        <v>-377.70301310907962</v>
      </c>
      <c r="BU71" s="103">
        <v>137.89581729620113</v>
      </c>
      <c r="BV71" s="101">
        <v>976.96646096142649</v>
      </c>
      <c r="BW71" s="75">
        <v>200.08004825589887</v>
      </c>
      <c r="BX71" s="75">
        <v>98.844105871701686</v>
      </c>
      <c r="BY71" s="75">
        <v>385.47016995980084</v>
      </c>
      <c r="BZ71" s="75">
        <v>55.91575220923005</v>
      </c>
      <c r="CA71" s="75">
        <v>-44.816344162530186</v>
      </c>
      <c r="CB71" s="75">
        <v>66.301565133129998</v>
      </c>
      <c r="CC71" s="75">
        <v>299.52695092520116</v>
      </c>
      <c r="CD71" s="75">
        <v>-84.35578723099934</v>
      </c>
      <c r="CE71" s="101">
        <v>809.34988084000361</v>
      </c>
    </row>
    <row r="72" spans="1:83">
      <c r="A72" s="69" t="s">
        <v>340</v>
      </c>
      <c r="B72" s="134">
        <v>5.6690041901541477E-2</v>
      </c>
      <c r="C72" s="135">
        <v>-2.8429030409198197</v>
      </c>
      <c r="D72" s="136">
        <v>-0.58913430268290323</v>
      </c>
      <c r="E72" s="137">
        <v>-0.32729947164121809</v>
      </c>
      <c r="F72" s="137">
        <v>-0.86991476180345861</v>
      </c>
      <c r="G72" s="137">
        <v>-0.92011216104586069</v>
      </c>
      <c r="H72" s="137">
        <v>0.55966704979448778</v>
      </c>
      <c r="I72" s="138">
        <v>-0.69678517849267596</v>
      </c>
      <c r="J72" s="139">
        <v>-0.19285357079348309</v>
      </c>
      <c r="K72" s="136">
        <v>0.27723496391549585</v>
      </c>
      <c r="L72" s="137">
        <v>0.58346252021264089</v>
      </c>
      <c r="M72" s="137">
        <v>7.1361787269252908E-2</v>
      </c>
      <c r="N72" s="137">
        <v>0.4084367034317582</v>
      </c>
      <c r="O72" s="137">
        <v>0.39377123556887383</v>
      </c>
      <c r="P72" s="137">
        <v>-6.0491443110310961E-2</v>
      </c>
      <c r="Q72" s="137">
        <v>-2.6002293105604313</v>
      </c>
      <c r="R72" s="137">
        <v>-1.357788616439537E-2</v>
      </c>
      <c r="S72" s="137">
        <v>0.46982761748721735</v>
      </c>
      <c r="T72" s="136">
        <v>0.30318577633172694</v>
      </c>
      <c r="V72" s="69" t="s">
        <v>340</v>
      </c>
      <c r="W72" s="74">
        <v>107.95994609731133</v>
      </c>
      <c r="X72" s="106">
        <v>-197.55734988610948</v>
      </c>
      <c r="Y72" s="101">
        <v>-112.49816113467023</v>
      </c>
      <c r="Z72" s="75">
        <v>-19.057554236549549</v>
      </c>
      <c r="AA72" s="75">
        <v>-24.910095809850191</v>
      </c>
      <c r="AB72" s="75">
        <v>-13.274034930049993</v>
      </c>
      <c r="AC72" s="75">
        <v>3.2169172522710596</v>
      </c>
      <c r="AD72" s="76">
        <v>-58.473393410489734</v>
      </c>
      <c r="AE72" s="103">
        <v>-22.440280279401122</v>
      </c>
      <c r="AF72" s="101">
        <v>242.35780192908715</v>
      </c>
      <c r="AG72" s="75">
        <v>187.17194332580038</v>
      </c>
      <c r="AH72" s="75">
        <v>8.3340813978993538</v>
      </c>
      <c r="AI72" s="75">
        <v>39.062125011219905</v>
      </c>
      <c r="AJ72" s="75">
        <v>7.7508165287299562</v>
      </c>
      <c r="AK72" s="75">
        <v>-2.6696123626797998</v>
      </c>
      <c r="AL72" s="75">
        <v>-45.131763588580043</v>
      </c>
      <c r="AM72" s="75">
        <v>-2.0847752504996606</v>
      </c>
      <c r="AN72" s="75">
        <v>49.92498686719955</v>
      </c>
      <c r="AO72" s="101">
        <v>198.09793546839501</v>
      </c>
      <c r="AQ72" s="69" t="s">
        <v>340</v>
      </c>
      <c r="AR72" s="134">
        <v>1.3125604670480406</v>
      </c>
      <c r="AS72" s="135">
        <v>11.597886381113987</v>
      </c>
      <c r="AT72" s="136">
        <v>-2.4351305793910649</v>
      </c>
      <c r="AU72" s="137">
        <v>-2.7142839823757203E-2</v>
      </c>
      <c r="AV72" s="137">
        <v>-6.5636687406171124</v>
      </c>
      <c r="AW72" s="137">
        <v>1.564782231062134</v>
      </c>
      <c r="AX72" s="137">
        <v>0.73879324193115714</v>
      </c>
      <c r="AY72" s="138">
        <v>-3.4645791646872648</v>
      </c>
      <c r="AZ72" s="139">
        <v>0.98961338496530438</v>
      </c>
      <c r="BA72" s="136">
        <v>1.3941652014357153</v>
      </c>
      <c r="BB72" s="137">
        <v>1.6181475337490037</v>
      </c>
      <c r="BC72" s="137">
        <v>1.491031355907424</v>
      </c>
      <c r="BD72" s="137">
        <v>4.0074407448743798</v>
      </c>
      <c r="BE72" s="137">
        <v>2.9693369681594417</v>
      </c>
      <c r="BF72" s="137">
        <v>-0.72390822074542838</v>
      </c>
      <c r="BG72" s="137">
        <v>-1.7021137412143172E-2</v>
      </c>
      <c r="BH72" s="137">
        <v>1.9242059632494479</v>
      </c>
      <c r="BI72" s="137">
        <v>-1.5176515060675411</v>
      </c>
      <c r="BJ72" s="136">
        <v>1.4263291636203324</v>
      </c>
      <c r="BL72" s="69" t="s">
        <v>340</v>
      </c>
      <c r="BM72" s="74">
        <v>2468.6415890250064</v>
      </c>
      <c r="BN72" s="106">
        <v>701.66296432514991</v>
      </c>
      <c r="BO72" s="101">
        <v>-473.79858097495162</v>
      </c>
      <c r="BP72" s="75">
        <v>-1.5756917641792825</v>
      </c>
      <c r="BQ72" s="75">
        <v>-199.40454549082006</v>
      </c>
      <c r="BR72" s="75">
        <v>22.022086076169899</v>
      </c>
      <c r="BS72" s="75">
        <v>4.2389680952690014</v>
      </c>
      <c r="BT72" s="76">
        <v>-299.07939789138982</v>
      </c>
      <c r="BU72" s="103">
        <v>113.80231127399929</v>
      </c>
      <c r="BV72" s="101">
        <v>1205.3484914561122</v>
      </c>
      <c r="BW72" s="75">
        <v>513.80841152379799</v>
      </c>
      <c r="BX72" s="75">
        <v>171.69630140049958</v>
      </c>
      <c r="BY72" s="75">
        <v>370.00194595114044</v>
      </c>
      <c r="BZ72" s="75">
        <v>56.985164451619994</v>
      </c>
      <c r="CA72" s="75">
        <v>-32.161056398379515</v>
      </c>
      <c r="CB72" s="75">
        <v>-0.28780020266003703</v>
      </c>
      <c r="CC72" s="75">
        <v>289.82932595420061</v>
      </c>
      <c r="CD72" s="75">
        <v>-164.52380122410068</v>
      </c>
      <c r="CE72" s="101">
        <v>921.62640294469747</v>
      </c>
    </row>
    <row r="73" spans="1:83" s="232" customFormat="1">
      <c r="A73" s="95" t="s">
        <v>341</v>
      </c>
      <c r="B73" s="140">
        <v>-0.27170240931525536</v>
      </c>
      <c r="C73" s="141">
        <v>-4.3573133494174021</v>
      </c>
      <c r="D73" s="142">
        <v>-0.63404357697623981</v>
      </c>
      <c r="E73" s="143">
        <v>-0.53953629466058084</v>
      </c>
      <c r="F73" s="143">
        <v>-1.7837231627185313</v>
      </c>
      <c r="G73" s="143">
        <v>1.7217679311464451</v>
      </c>
      <c r="H73" s="143">
        <v>-3.2652664052537084</v>
      </c>
      <c r="I73" s="144">
        <v>-0.52982265409134977</v>
      </c>
      <c r="J73" s="145">
        <v>0.26508081887623991</v>
      </c>
      <c r="K73" s="142">
        <v>0.27014552669657466</v>
      </c>
      <c r="L73" s="143">
        <v>7.688472507889621E-2</v>
      </c>
      <c r="M73" s="143">
        <v>0.4414284272051372</v>
      </c>
      <c r="N73" s="143">
        <v>-0.61417918520213499</v>
      </c>
      <c r="O73" s="143">
        <v>-1.1573857309426616</v>
      </c>
      <c r="P73" s="143">
        <v>-0.70756684928703351</v>
      </c>
      <c r="Q73" s="143">
        <v>7.1208493629537628E-2</v>
      </c>
      <c r="R73" s="143">
        <v>1.4709254993261034</v>
      </c>
      <c r="S73" s="143">
        <v>0.43510781571691748</v>
      </c>
      <c r="T73" s="142">
        <v>-0.56574626705606645</v>
      </c>
      <c r="U73" s="234"/>
      <c r="V73" s="95" t="s">
        <v>341</v>
      </c>
      <c r="W73" s="92">
        <v>-517.72066763293697</v>
      </c>
      <c r="X73" s="108">
        <v>-294.18766959933055</v>
      </c>
      <c r="Y73" s="100">
        <v>-120.36052579493844</v>
      </c>
      <c r="Z73" s="93">
        <v>-31.312572618290687</v>
      </c>
      <c r="AA73" s="93">
        <v>-50.632763196739688</v>
      </c>
      <c r="AB73" s="93">
        <v>24.610605916870099</v>
      </c>
      <c r="AC73" s="93">
        <v>-18.873506626960079</v>
      </c>
      <c r="AD73" s="94">
        <v>-44.152289269821267</v>
      </c>
      <c r="AE73" s="102">
        <v>30.785097608400974</v>
      </c>
      <c r="AF73" s="100">
        <v>236.81496033491567</v>
      </c>
      <c r="AG73" s="93">
        <v>24.808153105001111</v>
      </c>
      <c r="AH73" s="93">
        <v>51.589595968100184</v>
      </c>
      <c r="AI73" s="93">
        <v>-58.978863915459442</v>
      </c>
      <c r="AJ73" s="93">
        <v>-22.871168879330071</v>
      </c>
      <c r="AK73" s="93">
        <v>-31.207497633989988</v>
      </c>
      <c r="AL73" s="93">
        <v>1.2038167673799762</v>
      </c>
      <c r="AM73" s="93">
        <v>225.81811827399906</v>
      </c>
      <c r="AN73" s="93">
        <v>46.452806649200284</v>
      </c>
      <c r="AO73" s="100">
        <v>-370.77253018199553</v>
      </c>
      <c r="AP73" s="234"/>
      <c r="AQ73" s="95" t="s">
        <v>341</v>
      </c>
      <c r="AR73" s="140">
        <v>0.61658024849564619</v>
      </c>
      <c r="AS73" s="141">
        <v>-3.1512818412546162</v>
      </c>
      <c r="AT73" s="142">
        <v>-2.7273186849210207</v>
      </c>
      <c r="AU73" s="143">
        <v>-1.587030850376181</v>
      </c>
      <c r="AV73" s="143">
        <v>-8.2399744040419609</v>
      </c>
      <c r="AW73" s="143">
        <v>4.9600515043754623</v>
      </c>
      <c r="AX73" s="143">
        <v>-2.7988575985014585</v>
      </c>
      <c r="AY73" s="144">
        <v>-2.7914651215093289</v>
      </c>
      <c r="AZ73" s="145">
        <v>1.2101589023604253</v>
      </c>
      <c r="BA73" s="142">
        <v>1.8619874631903954</v>
      </c>
      <c r="BB73" s="143">
        <v>1.5543736625547755</v>
      </c>
      <c r="BC73" s="143">
        <v>1.969359876985477</v>
      </c>
      <c r="BD73" s="143">
        <v>3.9137597836112592</v>
      </c>
      <c r="BE73" s="143">
        <v>0.77380579850896414</v>
      </c>
      <c r="BF73" s="143">
        <v>-0.81137748052202419</v>
      </c>
      <c r="BG73" s="143">
        <v>-1.0973181335902193</v>
      </c>
      <c r="BH73" s="143">
        <v>3.7855952632201983</v>
      </c>
      <c r="BI73" s="143">
        <v>-2.1252271936555989E-2</v>
      </c>
      <c r="BJ73" s="142">
        <v>0.24228542541770981</v>
      </c>
      <c r="BK73" s="234"/>
      <c r="BL73" s="95" t="s">
        <v>341</v>
      </c>
      <c r="BM73" s="92">
        <v>1164.5026320860488</v>
      </c>
      <c r="BN73" s="108">
        <v>-210.11197761283984</v>
      </c>
      <c r="BO73" s="100">
        <v>-528.86836090769066</v>
      </c>
      <c r="BP73" s="93">
        <v>-93.085406438220161</v>
      </c>
      <c r="BQ73" s="93">
        <v>-250.35713935771992</v>
      </c>
      <c r="BR73" s="93">
        <v>68.710600214649958</v>
      </c>
      <c r="BS73" s="93">
        <v>-16.099999087193055</v>
      </c>
      <c r="BT73" s="94">
        <v>-238.03641623921067</v>
      </c>
      <c r="BU73" s="102">
        <v>139.22916959189934</v>
      </c>
      <c r="BV73" s="100">
        <v>1606.7474019323854</v>
      </c>
      <c r="BW73" s="93">
        <v>494.24802493179959</v>
      </c>
      <c r="BX73" s="93">
        <v>226.70969990289996</v>
      </c>
      <c r="BY73" s="93">
        <v>359.4569170802497</v>
      </c>
      <c r="BZ73" s="93">
        <v>14.998187541539892</v>
      </c>
      <c r="CA73" s="93">
        <v>-35.823557597719628</v>
      </c>
      <c r="CB73" s="93">
        <v>-18.769911370110094</v>
      </c>
      <c r="CC73" s="93">
        <v>568.20732467900052</v>
      </c>
      <c r="CD73" s="93">
        <v>-2.2792832353006816</v>
      </c>
      <c r="CE73" s="100">
        <v>157.50639908230369</v>
      </c>
    </row>
    <row r="74" spans="1:83">
      <c r="A74" s="69" t="s">
        <v>342</v>
      </c>
      <c r="B74" s="134">
        <v>0.97411731146526126</v>
      </c>
      <c r="C74" s="135">
        <v>8.5233711719683072</v>
      </c>
      <c r="D74" s="136">
        <v>-0.22712281074085405</v>
      </c>
      <c r="E74" s="137">
        <v>-0.10828533168910637</v>
      </c>
      <c r="F74" s="137">
        <v>0.19628354985508079</v>
      </c>
      <c r="G74" s="137">
        <v>1.2310584799512636</v>
      </c>
      <c r="H74" s="137">
        <v>2.3050669730797058</v>
      </c>
      <c r="I74" s="138">
        <v>-0.87886097294528343</v>
      </c>
      <c r="J74" s="139">
        <v>0.4370489204129635</v>
      </c>
      <c r="K74" s="136">
        <v>0.74958290249207415</v>
      </c>
      <c r="L74" s="137">
        <v>0.28322352807299556</v>
      </c>
      <c r="M74" s="137">
        <v>1.5592809069955971</v>
      </c>
      <c r="N74" s="137">
        <v>0.71871015364159963</v>
      </c>
      <c r="O74" s="137">
        <v>9.1519276386491164</v>
      </c>
      <c r="P74" s="137">
        <v>1.4992650419599851</v>
      </c>
      <c r="Q74" s="137">
        <v>1.6556851364033509</v>
      </c>
      <c r="R74" s="137">
        <v>0.31248385237105936</v>
      </c>
      <c r="S74" s="137">
        <v>-4.9593758396615506E-2</v>
      </c>
      <c r="T74" s="136">
        <v>0.97258452008732732</v>
      </c>
      <c r="V74" s="69" t="s">
        <v>342</v>
      </c>
      <c r="W74" s="74">
        <v>1851.1076685520529</v>
      </c>
      <c r="X74" s="106">
        <v>550.38785468388051</v>
      </c>
      <c r="Y74" s="101">
        <v>-42.841368981647975</v>
      </c>
      <c r="Z74" s="75">
        <v>-6.2505494620500031</v>
      </c>
      <c r="AA74" s="75">
        <v>5.4723207860697585</v>
      </c>
      <c r="AB74" s="75">
        <v>17.899474267630012</v>
      </c>
      <c r="AC74" s="75">
        <v>12.888428483274083</v>
      </c>
      <c r="AD74" s="76">
        <v>-72.851043056569324</v>
      </c>
      <c r="AE74" s="103">
        <v>50.891117957300594</v>
      </c>
      <c r="AF74" s="101">
        <v>658.87445714279602</v>
      </c>
      <c r="AG74" s="75">
        <v>91.457110046099842</v>
      </c>
      <c r="AH74" s="75">
        <v>183.03707653359925</v>
      </c>
      <c r="AI74" s="75">
        <v>68.592955830768915</v>
      </c>
      <c r="AJ74" s="75">
        <v>178.75863841263003</v>
      </c>
      <c r="AK74" s="75">
        <v>65.657756187749328</v>
      </c>
      <c r="AL74" s="75">
        <v>28.010153186769912</v>
      </c>
      <c r="AM74" s="75">
        <v>48.678513642400503</v>
      </c>
      <c r="AN74" s="75">
        <v>-5.3177466971992544</v>
      </c>
      <c r="AO74" s="101">
        <v>633.79560774970014</v>
      </c>
      <c r="AQ74" s="69" t="s">
        <v>342</v>
      </c>
      <c r="AR74" s="134">
        <v>1.3516722234806267</v>
      </c>
      <c r="AS74" s="135">
        <v>3.5547501661609138</v>
      </c>
      <c r="AT74" s="136">
        <v>-1.2323865021415581</v>
      </c>
      <c r="AU74" s="137">
        <v>-1.1050588113004967</v>
      </c>
      <c r="AV74" s="137">
        <v>-3.4880388816826757</v>
      </c>
      <c r="AW74" s="137">
        <v>5.7224212856420209</v>
      </c>
      <c r="AX74" s="137">
        <v>-0.80996811208913222</v>
      </c>
      <c r="AY74" s="138">
        <v>-1.7275357563816485</v>
      </c>
      <c r="AZ74" s="139">
        <v>0.91374495549003676</v>
      </c>
      <c r="BA74" s="136">
        <v>2.1259394633790452</v>
      </c>
      <c r="BB74" s="137">
        <v>1.6942708497884373</v>
      </c>
      <c r="BC74" s="137">
        <v>2.8156953775178017</v>
      </c>
      <c r="BD74" s="137">
        <v>1.5351022394796132</v>
      </c>
      <c r="BE74" s="137">
        <v>9.6846945379061911</v>
      </c>
      <c r="BF74" s="137">
        <v>1.3243394510072282</v>
      </c>
      <c r="BG74" s="137">
        <v>1.1913730212427698</v>
      </c>
      <c r="BH74" s="137">
        <v>3.6667750182695524</v>
      </c>
      <c r="BI74" s="137">
        <v>0.12001862799437824</v>
      </c>
      <c r="BJ74" s="136">
        <v>0.92626056590570105</v>
      </c>
      <c r="BL74" s="69" t="s">
        <v>342</v>
      </c>
      <c r="BM74" s="74">
        <v>2559.0039397988585</v>
      </c>
      <c r="BN74" s="106">
        <v>240.55798355837032</v>
      </c>
      <c r="BO74" s="101">
        <v>-234.82668926545011</v>
      </c>
      <c r="BP74" s="75">
        <v>-64.43018054212007</v>
      </c>
      <c r="BQ74" s="75">
        <v>-100.95769673200994</v>
      </c>
      <c r="BR74" s="75">
        <v>79.668766983910018</v>
      </c>
      <c r="BS74" s="75">
        <v>-4.6710385687520102</v>
      </c>
      <c r="BT74" s="76">
        <v>-144.43654040647925</v>
      </c>
      <c r="BU74" s="103">
        <v>105.8962429578005</v>
      </c>
      <c r="BV74" s="101">
        <v>1843.4912700174318</v>
      </c>
      <c r="BW74" s="75">
        <v>539.514079975801</v>
      </c>
      <c r="BX74" s="75">
        <v>326.48300374229984</v>
      </c>
      <c r="BY74" s="75">
        <v>145.33057363783882</v>
      </c>
      <c r="BZ74" s="75">
        <v>188.24600462361013</v>
      </c>
      <c r="CA74" s="75">
        <v>58.09731410635959</v>
      </c>
      <c r="CB74" s="75">
        <v>20.247605860029807</v>
      </c>
      <c r="CC74" s="75">
        <v>552.72535675370091</v>
      </c>
      <c r="CD74" s="75">
        <v>12.847331317800126</v>
      </c>
      <c r="CE74" s="101">
        <v>603.88513253070414</v>
      </c>
    </row>
    <row r="75" spans="1:83">
      <c r="A75" s="69" t="s">
        <v>343</v>
      </c>
      <c r="B75" s="134">
        <v>0.26863743523795058</v>
      </c>
      <c r="C75" s="135">
        <v>-5.3214081552903858</v>
      </c>
      <c r="D75" s="136">
        <v>0.61930248724400006</v>
      </c>
      <c r="E75" s="137">
        <v>0.99160690155779552</v>
      </c>
      <c r="F75" s="137">
        <v>-1.5838654887205039</v>
      </c>
      <c r="G75" s="137">
        <v>0.5071016824848229</v>
      </c>
      <c r="H75" s="137">
        <v>0.28431652324283352</v>
      </c>
      <c r="I75" s="138">
        <v>1.1504908573975792</v>
      </c>
      <c r="J75" s="139">
        <v>1.0371177870239334</v>
      </c>
      <c r="K75" s="136">
        <v>0.72223323645077553</v>
      </c>
      <c r="L75" s="137">
        <v>0.86893270746637441</v>
      </c>
      <c r="M75" s="137">
        <v>1.6685678003210747</v>
      </c>
      <c r="N75" s="137">
        <v>0.71398958446529104</v>
      </c>
      <c r="O75" s="137">
        <v>-1.4278992412604774</v>
      </c>
      <c r="P75" s="137">
        <v>1.9721437998561298</v>
      </c>
      <c r="Q75" s="137">
        <v>1.3685316815653215</v>
      </c>
      <c r="R75" s="137">
        <v>1.1722647073420411</v>
      </c>
      <c r="S75" s="137">
        <v>-1.6168692841553423</v>
      </c>
      <c r="T75" s="136">
        <v>1.6623387359615549E-2</v>
      </c>
      <c r="V75" s="69" t="s">
        <v>343</v>
      </c>
      <c r="W75" s="74">
        <v>515.46242949791485</v>
      </c>
      <c r="X75" s="106">
        <v>-372.91279750621015</v>
      </c>
      <c r="Y75" s="101">
        <v>116.55151055683018</v>
      </c>
      <c r="Z75" s="75">
        <v>57.176500901710824</v>
      </c>
      <c r="AA75" s="75">
        <v>-44.244322880869731</v>
      </c>
      <c r="AB75" s="75">
        <v>7.4639792026800933</v>
      </c>
      <c r="AC75" s="75">
        <v>1.6263561697269324</v>
      </c>
      <c r="AD75" s="76">
        <v>94.528997163579334</v>
      </c>
      <c r="AE75" s="103">
        <v>121.29250512889848</v>
      </c>
      <c r="AF75" s="101">
        <v>639.59303625462053</v>
      </c>
      <c r="AG75" s="75">
        <v>281.38605835360067</v>
      </c>
      <c r="AH75" s="75">
        <v>198.91987841500122</v>
      </c>
      <c r="AI75" s="75">
        <v>68.63217613739107</v>
      </c>
      <c r="AJ75" s="75">
        <v>-30.442718583859914</v>
      </c>
      <c r="AK75" s="75">
        <v>87.661540474710819</v>
      </c>
      <c r="AL75" s="75">
        <v>23.53554511027005</v>
      </c>
      <c r="AM75" s="75">
        <v>183.18520852710026</v>
      </c>
      <c r="AN75" s="75">
        <v>-173.28465217960002</v>
      </c>
      <c r="AO75" s="101">
        <v>10.938175063798553</v>
      </c>
      <c r="AQ75" s="69" t="s">
        <v>343</v>
      </c>
      <c r="AR75" s="134">
        <v>1.0275255736782007</v>
      </c>
      <c r="AS75" s="135">
        <v>-4.5224287126223173</v>
      </c>
      <c r="AT75" s="136">
        <v>-0.83343466546211831</v>
      </c>
      <c r="AU75" s="137">
        <v>9.545878273731212E-3</v>
      </c>
      <c r="AV75" s="137">
        <v>-3.9921237527431819</v>
      </c>
      <c r="AW75" s="137">
        <v>2.5439242093028724</v>
      </c>
      <c r="AX75" s="137">
        <v>-0.19864685035879681</v>
      </c>
      <c r="AY75" s="138">
        <v>-0.96459559147812346</v>
      </c>
      <c r="AZ75" s="139">
        <v>1.5514759143097079</v>
      </c>
      <c r="BA75" s="136">
        <v>2.0334564359402618</v>
      </c>
      <c r="BB75" s="137">
        <v>1.8230427590477438</v>
      </c>
      <c r="BC75" s="137">
        <v>3.7836673505001306</v>
      </c>
      <c r="BD75" s="137">
        <v>1.2265859405790502</v>
      </c>
      <c r="BE75" s="137">
        <v>6.7668461746920094</v>
      </c>
      <c r="BF75" s="137">
        <v>2.7064716738170569</v>
      </c>
      <c r="BG75" s="137">
        <v>0.43889046412217692</v>
      </c>
      <c r="BH75" s="137">
        <v>2.9672479498872528</v>
      </c>
      <c r="BI75" s="137">
        <v>-0.77378869498880842</v>
      </c>
      <c r="BJ75" s="136">
        <v>0.72247916708567672</v>
      </c>
      <c r="BL75" s="69" t="s">
        <v>343</v>
      </c>
      <c r="BM75" s="74">
        <v>1956.8093765143421</v>
      </c>
      <c r="BN75" s="106">
        <v>-314.26996230776967</v>
      </c>
      <c r="BO75" s="101">
        <v>-159.14854535442646</v>
      </c>
      <c r="BP75" s="75">
        <v>0.55582458482058428</v>
      </c>
      <c r="BQ75" s="75">
        <v>-114.31486110138985</v>
      </c>
      <c r="BR75" s="75">
        <v>36.700024457130212</v>
      </c>
      <c r="BS75" s="75">
        <v>-1.1418047216880041</v>
      </c>
      <c r="BT75" s="76">
        <v>-80.947728573300992</v>
      </c>
      <c r="BU75" s="103">
        <v>180.52844041519893</v>
      </c>
      <c r="BV75" s="101">
        <v>1777.6402556614194</v>
      </c>
      <c r="BW75" s="75">
        <v>584.82326483050201</v>
      </c>
      <c r="BX75" s="75">
        <v>441.88063231460001</v>
      </c>
      <c r="BY75" s="75">
        <v>117.30839306392045</v>
      </c>
      <c r="BZ75" s="75">
        <v>133.19556747817001</v>
      </c>
      <c r="CA75" s="75">
        <v>119.44218666579036</v>
      </c>
      <c r="CB75" s="75">
        <v>7.6177514758398956</v>
      </c>
      <c r="CC75" s="75">
        <v>455.59706519300016</v>
      </c>
      <c r="CD75" s="75">
        <v>-82.224605360399437</v>
      </c>
      <c r="CE75" s="101">
        <v>472.05918809989817</v>
      </c>
    </row>
    <row r="76" spans="1:83">
      <c r="A76" s="69" t="s">
        <v>344</v>
      </c>
      <c r="B76" s="134">
        <v>-0.66568294212409063</v>
      </c>
      <c r="C76" s="135">
        <v>-4.1658697754846097</v>
      </c>
      <c r="D76" s="136">
        <v>0.30420061072935489</v>
      </c>
      <c r="E76" s="137">
        <v>0.80093728737351544</v>
      </c>
      <c r="F76" s="137">
        <v>-0.67371800464122167</v>
      </c>
      <c r="G76" s="137">
        <v>1.3788408504091132</v>
      </c>
      <c r="H76" s="137">
        <v>1.4313762160856669</v>
      </c>
      <c r="I76" s="138">
        <v>1.0551848740436576E-2</v>
      </c>
      <c r="J76" s="139">
        <v>0.20554958742058371</v>
      </c>
      <c r="K76" s="136">
        <v>-0.81403466079481568</v>
      </c>
      <c r="L76" s="137">
        <v>0.31914022754693239</v>
      </c>
      <c r="M76" s="137">
        <v>-1.0847488576056774</v>
      </c>
      <c r="N76" s="137">
        <v>-1.4830489877677766</v>
      </c>
      <c r="O76" s="137">
        <v>-1.4169975559491843</v>
      </c>
      <c r="P76" s="137">
        <v>-0.64096454030579952</v>
      </c>
      <c r="Q76" s="137">
        <v>2.3972378159569763</v>
      </c>
      <c r="R76" s="137">
        <v>-1.4660642724259598</v>
      </c>
      <c r="S76" s="137">
        <v>-2.906547323030173</v>
      </c>
      <c r="T76" s="136">
        <v>-0.54723852165026177</v>
      </c>
      <c r="V76" s="69" t="s">
        <v>344</v>
      </c>
      <c r="W76" s="74">
        <v>-1280.7460515073617</v>
      </c>
      <c r="X76" s="106">
        <v>-276.40010050602996</v>
      </c>
      <c r="Y76" s="101">
        <v>57.604507290838228</v>
      </c>
      <c r="Z76" s="75">
        <v>46.640352920569967</v>
      </c>
      <c r="AA76" s="75">
        <v>-18.521822334640092</v>
      </c>
      <c r="AB76" s="75">
        <v>20.397937662689856</v>
      </c>
      <c r="AC76" s="75">
        <v>8.211081776923038</v>
      </c>
      <c r="AD76" s="76">
        <v>0.87695726530000684</v>
      </c>
      <c r="AE76" s="103">
        <v>24.288653625200823</v>
      </c>
      <c r="AF76" s="101">
        <v>-726.09676167673024</v>
      </c>
      <c r="AG76" s="75">
        <v>104.24504162439916</v>
      </c>
      <c r="AH76" s="75">
        <v>-131.47713560190095</v>
      </c>
      <c r="AI76" s="75">
        <v>-143.57578179903066</v>
      </c>
      <c r="AJ76" s="75">
        <v>-29.778922786590101</v>
      </c>
      <c r="AK76" s="75">
        <v>-29.052671489860586</v>
      </c>
      <c r="AL76" s="75">
        <v>41.79108835494003</v>
      </c>
      <c r="AM76" s="75">
        <v>-231.78172725889999</v>
      </c>
      <c r="AN76" s="75">
        <v>-306.46665271980055</v>
      </c>
      <c r="AO76" s="101">
        <v>-360.14235024059599</v>
      </c>
      <c r="AQ76" s="69" t="s">
        <v>344</v>
      </c>
      <c r="AR76" s="134">
        <v>0.29814350950219115</v>
      </c>
      <c r="AS76" s="135">
        <v>-5.8225257169969851</v>
      </c>
      <c r="AT76" s="136">
        <v>5.7704893932242207E-2</v>
      </c>
      <c r="AU76" s="137">
        <v>1.1415955299246772</v>
      </c>
      <c r="AV76" s="137">
        <v>-3.8021064241341662</v>
      </c>
      <c r="AW76" s="137">
        <v>4.9232533396564193</v>
      </c>
      <c r="AX76" s="137">
        <v>0.66648881388047254</v>
      </c>
      <c r="AY76" s="138">
        <v>-0.25916617843175782</v>
      </c>
      <c r="AZ76" s="139">
        <v>1.956841964467837</v>
      </c>
      <c r="BA76" s="136">
        <v>0.92307468525862912</v>
      </c>
      <c r="BB76" s="137">
        <v>1.5554629856544544</v>
      </c>
      <c r="BC76" s="137">
        <v>2.5846689513064014</v>
      </c>
      <c r="BD76" s="137">
        <v>-0.68031197718366743</v>
      </c>
      <c r="BE76" s="137">
        <v>4.8411283672764371</v>
      </c>
      <c r="BF76" s="137">
        <v>2.1099273784187522</v>
      </c>
      <c r="BG76" s="137">
        <v>5.5922912346309195</v>
      </c>
      <c r="BH76" s="137">
        <v>1.471459594666813</v>
      </c>
      <c r="BI76" s="137">
        <v>-4.1083708400706627</v>
      </c>
      <c r="BJ76" s="136">
        <v>-0.13150012553304613</v>
      </c>
      <c r="BL76" s="69" t="s">
        <v>344</v>
      </c>
      <c r="BM76" s="74">
        <v>568.10337890966912</v>
      </c>
      <c r="BN76" s="106">
        <v>-393.11271292769015</v>
      </c>
      <c r="BO76" s="101">
        <v>10.954123071081995</v>
      </c>
      <c r="BP76" s="75">
        <v>66.253731741940101</v>
      </c>
      <c r="BQ76" s="75">
        <v>-107.92658762617975</v>
      </c>
      <c r="BR76" s="75">
        <v>70.37199704987006</v>
      </c>
      <c r="BS76" s="75">
        <v>3.8523598029639743</v>
      </c>
      <c r="BT76" s="76">
        <v>-21.597377897511251</v>
      </c>
      <c r="BU76" s="103">
        <v>227.25737431980087</v>
      </c>
      <c r="BV76" s="101">
        <v>809.18569205560198</v>
      </c>
      <c r="BW76" s="75">
        <v>501.89636312910079</v>
      </c>
      <c r="BX76" s="75">
        <v>302.0694153147997</v>
      </c>
      <c r="BY76" s="75">
        <v>-65.329513746330122</v>
      </c>
      <c r="BZ76" s="75">
        <v>95.665828162849948</v>
      </c>
      <c r="CA76" s="75">
        <v>93.059127538609573</v>
      </c>
      <c r="CB76" s="75">
        <v>94.540603419359968</v>
      </c>
      <c r="CC76" s="75">
        <v>225.90011318459983</v>
      </c>
      <c r="CD76" s="75">
        <v>-438.61624494739954</v>
      </c>
      <c r="CE76" s="101">
        <v>-86.181097609092831</v>
      </c>
    </row>
    <row r="77" spans="1:83" s="232" customFormat="1">
      <c r="A77" s="95" t="s">
        <v>345</v>
      </c>
      <c r="B77" s="140">
        <v>0.90414552880158094</v>
      </c>
      <c r="C77" s="141">
        <v>10.344640509284385</v>
      </c>
      <c r="D77" s="142">
        <v>0.77505581020460568</v>
      </c>
      <c r="E77" s="143">
        <v>0.89106380820156428</v>
      </c>
      <c r="F77" s="143">
        <v>1.2796484963325083</v>
      </c>
      <c r="G77" s="143">
        <v>-0.29381983842575732</v>
      </c>
      <c r="H77" s="143">
        <v>4.1877603893430759</v>
      </c>
      <c r="I77" s="144">
        <v>0.48131739115031547</v>
      </c>
      <c r="J77" s="145">
        <v>0.10495674940573796</v>
      </c>
      <c r="K77" s="142">
        <v>1.6279027404399127</v>
      </c>
      <c r="L77" s="143">
        <v>0.98536433157643266</v>
      </c>
      <c r="M77" s="143">
        <v>0.54894601767916384</v>
      </c>
      <c r="N77" s="143">
        <v>3.3300818530848986</v>
      </c>
      <c r="O77" s="143">
        <v>-0.83142727773722891</v>
      </c>
      <c r="P77" s="143">
        <v>2.3748818352453682E-2</v>
      </c>
      <c r="Q77" s="143">
        <v>1.6490717915875086</v>
      </c>
      <c r="R77" s="143">
        <v>2.9478658933393076</v>
      </c>
      <c r="S77" s="143">
        <v>2.5534719411658857</v>
      </c>
      <c r="T77" s="142">
        <v>-0.80926385635575748</v>
      </c>
      <c r="U77" s="234"/>
      <c r="V77" s="95" t="s">
        <v>345</v>
      </c>
      <c r="W77" s="92">
        <v>1727.9582552695647</v>
      </c>
      <c r="X77" s="108">
        <v>657.76099337663982</v>
      </c>
      <c r="Y77" s="100">
        <v>147.21378606369399</v>
      </c>
      <c r="Z77" s="93">
        <v>52.304215231119997</v>
      </c>
      <c r="AA77" s="93">
        <v>34.94301946755013</v>
      </c>
      <c r="AB77" s="93">
        <v>-4.4065688028199475</v>
      </c>
      <c r="AC77" s="93">
        <v>24.366924829771961</v>
      </c>
      <c r="AD77" s="94">
        <v>40.006195338070029</v>
      </c>
      <c r="AE77" s="102">
        <v>12.427648985199994</v>
      </c>
      <c r="AF77" s="100">
        <v>1440.2247884201934</v>
      </c>
      <c r="AG77" s="93">
        <v>322.88992618150223</v>
      </c>
      <c r="AH77" s="93">
        <v>65.813339641299535</v>
      </c>
      <c r="AI77" s="93">
        <v>317.60809578231965</v>
      </c>
      <c r="AJ77" s="93">
        <v>-17.225276116870191</v>
      </c>
      <c r="AK77" s="93">
        <v>1.0695508618600797</v>
      </c>
      <c r="AL77" s="93">
        <v>29.4374621467</v>
      </c>
      <c r="AM77" s="93">
        <v>459.21888225829935</v>
      </c>
      <c r="AN77" s="93">
        <v>261.41280766509954</v>
      </c>
      <c r="AO77" s="100">
        <v>-529.66896157620067</v>
      </c>
      <c r="AP77" s="234"/>
      <c r="AQ77" s="95" t="s">
        <v>345</v>
      </c>
      <c r="AR77" s="140">
        <v>1.4807102241836789</v>
      </c>
      <c r="AS77" s="141">
        <v>8.6541993722532027</v>
      </c>
      <c r="AT77" s="142">
        <v>1.4766139018477009</v>
      </c>
      <c r="AU77" s="143">
        <v>2.5963763702535392</v>
      </c>
      <c r="AV77" s="143">
        <v>-0.80168826199044085</v>
      </c>
      <c r="AW77" s="143">
        <v>2.8442290513813084</v>
      </c>
      <c r="AX77" s="143">
        <v>8.4224417231111737</v>
      </c>
      <c r="AY77" s="144">
        <v>0.75472515979384536</v>
      </c>
      <c r="AZ77" s="145">
        <v>1.7940161400394672</v>
      </c>
      <c r="BA77" s="142">
        <v>2.2896732073539816</v>
      </c>
      <c r="BB77" s="143">
        <v>2.4773648544459625</v>
      </c>
      <c r="BC77" s="143">
        <v>2.694480774952579</v>
      </c>
      <c r="BD77" s="143">
        <v>3.261324491596107</v>
      </c>
      <c r="BE77" s="143">
        <v>5.1868684338218785</v>
      </c>
      <c r="BF77" s="143">
        <v>2.8619946542807861</v>
      </c>
      <c r="BG77" s="143">
        <v>7.2572076815729858</v>
      </c>
      <c r="BH77" s="143">
        <v>2.9484077626012573</v>
      </c>
      <c r="BI77" s="143">
        <v>-2.0858371707090484</v>
      </c>
      <c r="BJ77" s="142">
        <v>-0.37608119717988941</v>
      </c>
      <c r="BK77" s="234"/>
      <c r="BL77" s="95" t="s">
        <v>345</v>
      </c>
      <c r="BM77" s="92">
        <v>2813.7823018121708</v>
      </c>
      <c r="BN77" s="108">
        <v>558.83595004828021</v>
      </c>
      <c r="BO77" s="100">
        <v>278.52843492971442</v>
      </c>
      <c r="BP77" s="93">
        <v>149.87051959135079</v>
      </c>
      <c r="BQ77" s="93">
        <v>-22.350804961889935</v>
      </c>
      <c r="BR77" s="93">
        <v>41.354822330180014</v>
      </c>
      <c r="BS77" s="93">
        <v>47.092791259696014</v>
      </c>
      <c r="BT77" s="94">
        <v>62.561106710380045</v>
      </c>
      <c r="BU77" s="102">
        <v>208.89992569659989</v>
      </c>
      <c r="BV77" s="100">
        <v>2012.5955201408797</v>
      </c>
      <c r="BW77" s="93">
        <v>799.97813620560191</v>
      </c>
      <c r="BX77" s="93">
        <v>316.29315898799905</v>
      </c>
      <c r="BY77" s="93">
        <v>311.25744595144897</v>
      </c>
      <c r="BZ77" s="93">
        <v>101.31172092530983</v>
      </c>
      <c r="CA77" s="93">
        <v>125.33617603445964</v>
      </c>
      <c r="CB77" s="93">
        <v>122.77424879867999</v>
      </c>
      <c r="CC77" s="93">
        <v>459.30087716890012</v>
      </c>
      <c r="CD77" s="93">
        <v>-223.65624393150028</v>
      </c>
      <c r="CE77" s="100">
        <v>-245.07752900329797</v>
      </c>
    </row>
    <row r="78" spans="1:83">
      <c r="A78" s="69" t="s">
        <v>346</v>
      </c>
      <c r="B78" s="134">
        <v>0.7711066178471615</v>
      </c>
      <c r="C78" s="135">
        <v>5.4929006860312546</v>
      </c>
      <c r="D78" s="136">
        <v>1.2526890273286684</v>
      </c>
      <c r="E78" s="137">
        <v>0.43368166858610557</v>
      </c>
      <c r="F78" s="137">
        <v>2.4777096116941788</v>
      </c>
      <c r="G78" s="137">
        <v>4.5049093383675576E-2</v>
      </c>
      <c r="H78" s="137">
        <v>1.8201633799755923</v>
      </c>
      <c r="I78" s="138">
        <v>1.6028141231653192</v>
      </c>
      <c r="J78" s="139">
        <v>1.9305543459746444</v>
      </c>
      <c r="K78" s="136">
        <v>0.76249424577177205</v>
      </c>
      <c r="L78" s="137">
        <v>0.58302350335095454</v>
      </c>
      <c r="M78" s="137">
        <v>-0.43244305640535163</v>
      </c>
      <c r="N78" s="137">
        <v>2.5884636229279279</v>
      </c>
      <c r="O78" s="137">
        <v>-1.2598758673139976</v>
      </c>
      <c r="P78" s="137">
        <v>-0.92010476993313883</v>
      </c>
      <c r="Q78" s="137">
        <v>0.74869943136426365</v>
      </c>
      <c r="R78" s="137">
        <v>1.4888402408108847</v>
      </c>
      <c r="S78" s="137">
        <v>0.99676361633802557</v>
      </c>
      <c r="T78" s="136">
        <v>-8.0944169186880632E-2</v>
      </c>
      <c r="V78" s="69" t="s">
        <v>346</v>
      </c>
      <c r="W78" s="74">
        <v>1487.0252633820928</v>
      </c>
      <c r="X78" s="106">
        <v>385.39466938995974</v>
      </c>
      <c r="Y78" s="101">
        <v>239.7793764399139</v>
      </c>
      <c r="Z78" s="75">
        <v>25.6833489460696</v>
      </c>
      <c r="AA78" s="75">
        <v>68.523940681399836</v>
      </c>
      <c r="AB78" s="75">
        <v>0.67363954431993989</v>
      </c>
      <c r="AC78" s="75">
        <v>11.03433014660402</v>
      </c>
      <c r="AD78" s="76">
        <v>133.86411712152039</v>
      </c>
      <c r="AE78" s="103">
        <v>228.83171765669977</v>
      </c>
      <c r="AF78" s="101">
        <v>685.56929937383393</v>
      </c>
      <c r="AG78" s="75">
        <v>192.93106318869832</v>
      </c>
      <c r="AH78" s="75">
        <v>-52.130362049900214</v>
      </c>
      <c r="AI78" s="75">
        <v>255.09708435456014</v>
      </c>
      <c r="AJ78" s="75">
        <v>-25.884736199609733</v>
      </c>
      <c r="AK78" s="75">
        <v>-41.447643706869712</v>
      </c>
      <c r="AL78" s="75">
        <v>13.585377903649942</v>
      </c>
      <c r="AM78" s="75">
        <v>238.76873660889942</v>
      </c>
      <c r="AN78" s="75">
        <v>104.64977927439941</v>
      </c>
      <c r="AO78" s="101">
        <v>-52.549799478299974</v>
      </c>
      <c r="AQ78" s="69" t="s">
        <v>346</v>
      </c>
      <c r="AR78" s="134">
        <v>1.2766810143226781</v>
      </c>
      <c r="AS78" s="135">
        <v>5.6200755626549803</v>
      </c>
      <c r="AT78" s="136">
        <v>2.9816952302563537</v>
      </c>
      <c r="AU78" s="137">
        <v>3.1530176344977789</v>
      </c>
      <c r="AV78" s="137">
        <v>1.4570144131135221</v>
      </c>
      <c r="AW78" s="137">
        <v>1.6393199766292943</v>
      </c>
      <c r="AX78" s="137">
        <v>7.9085431145652807</v>
      </c>
      <c r="AY78" s="138">
        <v>3.2773000080941861</v>
      </c>
      <c r="AZ78" s="139">
        <v>3.3076997560856691</v>
      </c>
      <c r="BA78" s="136">
        <v>2.3027819175510889</v>
      </c>
      <c r="BB78" s="137">
        <v>2.783724286951772</v>
      </c>
      <c r="BC78" s="137">
        <v>0.68049390500024565</v>
      </c>
      <c r="BD78" s="137">
        <v>5.1782793395755755</v>
      </c>
      <c r="BE78" s="137">
        <v>-4.8467152988098672</v>
      </c>
      <c r="BF78" s="137">
        <v>0.41014237185490465</v>
      </c>
      <c r="BG78" s="137">
        <v>6.3002444384541834</v>
      </c>
      <c r="BH78" s="137">
        <v>4.1556754176368171</v>
      </c>
      <c r="BI78" s="137">
        <v>-1.0607967509658311</v>
      </c>
      <c r="BJ78" s="136">
        <v>-1.4155381655792221</v>
      </c>
      <c r="BL78" s="69" t="s">
        <v>346</v>
      </c>
      <c r="BM78" s="74">
        <v>2449.6998966422107</v>
      </c>
      <c r="BN78" s="106">
        <v>393.84276475435945</v>
      </c>
      <c r="BO78" s="101">
        <v>561.1491803512763</v>
      </c>
      <c r="BP78" s="75">
        <v>181.80441799947039</v>
      </c>
      <c r="BQ78" s="75">
        <v>40.700814933440142</v>
      </c>
      <c r="BR78" s="75">
        <v>24.128987606869941</v>
      </c>
      <c r="BS78" s="75">
        <v>45.238692923025951</v>
      </c>
      <c r="BT78" s="76">
        <v>269.27626688846976</v>
      </c>
      <c r="BU78" s="103">
        <v>386.84052539599907</v>
      </c>
      <c r="BV78" s="101">
        <v>2039.2903623719176</v>
      </c>
      <c r="BW78" s="75">
        <v>901.45208934820039</v>
      </c>
      <c r="BX78" s="75">
        <v>81.125720404499589</v>
      </c>
      <c r="BY78" s="75">
        <v>497.7615744752402</v>
      </c>
      <c r="BZ78" s="75">
        <v>-103.33165368692994</v>
      </c>
      <c r="CA78" s="75">
        <v>18.2307761398406</v>
      </c>
      <c r="CB78" s="75">
        <v>108.34947351556002</v>
      </c>
      <c r="CC78" s="75">
        <v>649.39110013539903</v>
      </c>
      <c r="CD78" s="75">
        <v>-113.68871795990162</v>
      </c>
      <c r="CE78" s="101">
        <v>-931.42293623129808</v>
      </c>
    </row>
    <row r="79" spans="1:83">
      <c r="A79" s="69" t="s">
        <v>347</v>
      </c>
      <c r="B79" s="134">
        <v>-0.13911660059412467</v>
      </c>
      <c r="C79" s="135">
        <v>1.1994147925662446</v>
      </c>
      <c r="D79" s="136">
        <v>0.25890136677906295</v>
      </c>
      <c r="E79" s="137">
        <v>5.6158632768643635E-2</v>
      </c>
      <c r="F79" s="137">
        <v>1.801790116821822</v>
      </c>
      <c r="G79" s="137">
        <v>0.30039422787808689</v>
      </c>
      <c r="H79" s="137">
        <v>-0.38818818905680397</v>
      </c>
      <c r="I79" s="138">
        <v>-7.4546228454208663E-2</v>
      </c>
      <c r="J79" s="139">
        <v>0.73013403281874112</v>
      </c>
      <c r="K79" s="136">
        <v>-0.18423876484467971</v>
      </c>
      <c r="L79" s="137">
        <v>-0.39311278615896672</v>
      </c>
      <c r="M79" s="137">
        <v>-1.5432395971791912</v>
      </c>
      <c r="N79" s="137">
        <v>-2.279258028544584</v>
      </c>
      <c r="O79" s="137">
        <v>4.6599688254156391E-3</v>
      </c>
      <c r="P79" s="137">
        <v>0.37199562762681992</v>
      </c>
      <c r="Q79" s="137">
        <v>-0.82135647091390318</v>
      </c>
      <c r="R79" s="137">
        <v>2.1434205294332376</v>
      </c>
      <c r="S79" s="137">
        <v>0.27400744364753926</v>
      </c>
      <c r="T79" s="136">
        <v>-0.50964509944891878</v>
      </c>
      <c r="V79" s="69" t="s">
        <v>347</v>
      </c>
      <c r="W79" s="74">
        <v>-270.34534823181457</v>
      </c>
      <c r="X79" s="106">
        <v>88.776208160890747</v>
      </c>
      <c r="Y79" s="101">
        <v>50.177551127922925</v>
      </c>
      <c r="Z79" s="75">
        <v>3.3402309538996633</v>
      </c>
      <c r="AA79" s="75">
        <v>51.065258603459824</v>
      </c>
      <c r="AB79" s="75">
        <v>4.4939548338500117</v>
      </c>
      <c r="AC79" s="75">
        <v>-2.3961373479179429</v>
      </c>
      <c r="AD79" s="76">
        <v>-6.3257559153698821</v>
      </c>
      <c r="AE79" s="103">
        <v>88.214741746800428</v>
      </c>
      <c r="AF79" s="101">
        <v>-166.9147488415183</v>
      </c>
      <c r="AG79" s="75">
        <v>-130.84524681640323</v>
      </c>
      <c r="AH79" s="75">
        <v>-185.23072313629928</v>
      </c>
      <c r="AI79" s="75">
        <v>-230.43871666187988</v>
      </c>
      <c r="AJ79" s="75">
        <v>9.4535008219963856E-2</v>
      </c>
      <c r="AK79" s="75">
        <v>16.602975912359398</v>
      </c>
      <c r="AL79" s="75">
        <v>-15.015346268829944</v>
      </c>
      <c r="AM79" s="75">
        <v>348.86310240459898</v>
      </c>
      <c r="AN79" s="75">
        <v>29.054670716701366</v>
      </c>
      <c r="AO79" s="101">
        <v>-330.59910042590491</v>
      </c>
      <c r="AQ79" s="69" t="s">
        <v>347</v>
      </c>
      <c r="AR79" s="134">
        <v>0.86482765243831583</v>
      </c>
      <c r="AS79" s="135">
        <v>12.894474125879874</v>
      </c>
      <c r="AT79" s="136">
        <v>2.6128324233106515</v>
      </c>
      <c r="AU79" s="137">
        <v>2.1975490096582284</v>
      </c>
      <c r="AV79" s="137">
        <v>4.9472806308948902</v>
      </c>
      <c r="AW79" s="137">
        <v>1.4302839506308507</v>
      </c>
      <c r="AX79" s="137">
        <v>7.184910484281426</v>
      </c>
      <c r="AY79" s="138">
        <v>2.0265050632142678</v>
      </c>
      <c r="AZ79" s="139">
        <v>2.9938172324741386</v>
      </c>
      <c r="BA79" s="136">
        <v>1.3820854190412124</v>
      </c>
      <c r="BB79" s="137">
        <v>1.4977214258867555</v>
      </c>
      <c r="BC79" s="137">
        <v>-2.5000992921337728</v>
      </c>
      <c r="BD79" s="137">
        <v>2.0523518008830566</v>
      </c>
      <c r="BE79" s="137">
        <v>-3.4638421194885916</v>
      </c>
      <c r="BF79" s="137">
        <v>-1.1654948541797272</v>
      </c>
      <c r="BG79" s="137">
        <v>4.0038153392078835</v>
      </c>
      <c r="BH79" s="137">
        <v>5.1554690950668558</v>
      </c>
      <c r="BI79" s="137">
        <v>0.84076742502383617</v>
      </c>
      <c r="BJ79" s="136">
        <v>-1.9342708901533889</v>
      </c>
      <c r="BL79" s="69" t="s">
        <v>347</v>
      </c>
      <c r="BM79" s="74">
        <v>1663.8921189124812</v>
      </c>
      <c r="BN79" s="106">
        <v>855.53177042146035</v>
      </c>
      <c r="BO79" s="101">
        <v>494.77522092236904</v>
      </c>
      <c r="BP79" s="75">
        <v>127.96814805165923</v>
      </c>
      <c r="BQ79" s="75">
        <v>136.0103964177697</v>
      </c>
      <c r="BR79" s="75">
        <v>21.15896323803986</v>
      </c>
      <c r="BS79" s="75">
        <v>41.216199405381076</v>
      </c>
      <c r="BT79" s="76">
        <v>168.42151380952055</v>
      </c>
      <c r="BU79" s="103">
        <v>353.76276201390101</v>
      </c>
      <c r="BV79" s="101">
        <v>1232.7825772757787</v>
      </c>
      <c r="BW79" s="75">
        <v>489.22078417819648</v>
      </c>
      <c r="BX79" s="75">
        <v>-303.02488114680091</v>
      </c>
      <c r="BY79" s="75">
        <v>198.69068167596924</v>
      </c>
      <c r="BZ79" s="75">
        <v>-72.794400094850062</v>
      </c>
      <c r="CA79" s="75">
        <v>-52.827788422510821</v>
      </c>
      <c r="CB79" s="75">
        <v>69.798582136460027</v>
      </c>
      <c r="CC79" s="75">
        <v>815.06899401289775</v>
      </c>
      <c r="CD79" s="75">
        <v>88.650604936399759</v>
      </c>
      <c r="CE79" s="101">
        <v>-1272.9602117210015</v>
      </c>
    </row>
    <row r="80" spans="1:83">
      <c r="A80" s="69" t="s">
        <v>348</v>
      </c>
      <c r="B80" s="134">
        <v>0.30484534417543063</v>
      </c>
      <c r="C80" s="135">
        <v>6.3851763004104223</v>
      </c>
      <c r="D80" s="136">
        <v>-1.2248683416449246E-2</v>
      </c>
      <c r="E80" s="137">
        <v>0.33674003751735793</v>
      </c>
      <c r="F80" s="137">
        <v>-1.2536041040984269</v>
      </c>
      <c r="G80" s="137">
        <v>0.80374295332488188</v>
      </c>
      <c r="H80" s="137">
        <v>-3.1975336450791203</v>
      </c>
      <c r="I80" s="138">
        <v>0.25177886354326162</v>
      </c>
      <c r="J80" s="139">
        <v>0.93211579920065013</v>
      </c>
      <c r="K80" s="136">
        <v>-0.14207177418139594</v>
      </c>
      <c r="L80" s="137">
        <v>-0.31674240978446511</v>
      </c>
      <c r="M80" s="137">
        <v>-1.8607866196052592</v>
      </c>
      <c r="N80" s="137">
        <v>-1.5880337756901231</v>
      </c>
      <c r="O80" s="137">
        <v>2.0785087574540562</v>
      </c>
      <c r="P80" s="137">
        <v>0.51846974311584582</v>
      </c>
      <c r="Q80" s="137">
        <v>-2.1710708378524735</v>
      </c>
      <c r="R80" s="137">
        <v>1.112816457601129</v>
      </c>
      <c r="S80" s="137">
        <v>1.3382717677596245</v>
      </c>
      <c r="T80" s="136">
        <v>0.20255034113125792</v>
      </c>
      <c r="V80" s="69" t="s">
        <v>348</v>
      </c>
      <c r="W80" s="74">
        <v>591.58194987525349</v>
      </c>
      <c r="X80" s="106">
        <v>478.27544530111936</v>
      </c>
      <c r="Y80" s="101">
        <v>-2.3800576141657075</v>
      </c>
      <c r="Z80" s="75">
        <v>20.040038506140263</v>
      </c>
      <c r="AA80" s="75">
        <v>-36.169054446339942</v>
      </c>
      <c r="AB80" s="75">
        <v>12.060267432230148</v>
      </c>
      <c r="AC80" s="75">
        <v>-19.66053598031101</v>
      </c>
      <c r="AD80" s="76">
        <v>21.349226874119267</v>
      </c>
      <c r="AE80" s="103">
        <v>113.44042789380001</v>
      </c>
      <c r="AF80" s="101">
        <v>-128.47559185183491</v>
      </c>
      <c r="AG80" s="75">
        <v>-105.01138003429514</v>
      </c>
      <c r="AH80" s="75">
        <v>-219.89825363969976</v>
      </c>
      <c r="AI80" s="75">
        <v>-156.89476233151981</v>
      </c>
      <c r="AJ80" s="75">
        <v>42.167878432539965</v>
      </c>
      <c r="AK80" s="75">
        <v>23.226516446500682</v>
      </c>
      <c r="AL80" s="75">
        <v>-39.363692171449884</v>
      </c>
      <c r="AM80" s="75">
        <v>185.00420073380155</v>
      </c>
      <c r="AN80" s="75">
        <v>142.29390071229864</v>
      </c>
      <c r="AO80" s="101">
        <v>130.72172614630108</v>
      </c>
      <c r="AQ80" s="69" t="s">
        <v>348</v>
      </c>
      <c r="AR80" s="134">
        <v>1.8503095204254194</v>
      </c>
      <c r="AS80" s="135">
        <v>25.323812143823176</v>
      </c>
      <c r="AT80" s="136">
        <v>2.2890996365186211</v>
      </c>
      <c r="AU80" s="137">
        <v>1.7269202390439498</v>
      </c>
      <c r="AV80" s="137">
        <v>4.3345780511634402</v>
      </c>
      <c r="AW80" s="137">
        <v>0.85489422915301372</v>
      </c>
      <c r="AX80" s="137">
        <v>2.2934330379755119</v>
      </c>
      <c r="AY80" s="138">
        <v>2.2725945886914234</v>
      </c>
      <c r="AZ80" s="139">
        <v>3.7406004987849961</v>
      </c>
      <c r="BA80" s="136">
        <v>2.0689265314514982</v>
      </c>
      <c r="BB80" s="137">
        <v>0.85436823688387342</v>
      </c>
      <c r="BC80" s="137">
        <v>-3.2650329486392904</v>
      </c>
      <c r="BD80" s="137">
        <v>1.9435995059662092</v>
      </c>
      <c r="BE80" s="137">
        <v>-4.0911786903830016E-2</v>
      </c>
      <c r="BF80" s="137">
        <v>-1.2181387307730329E-2</v>
      </c>
      <c r="BG80" s="137">
        <v>-0.63616850974377304</v>
      </c>
      <c r="BH80" s="137">
        <v>7.907651994327014</v>
      </c>
      <c r="BI80" s="137">
        <v>5.2494150000540474</v>
      </c>
      <c r="BJ80" s="136">
        <v>-1.1949390665406345</v>
      </c>
      <c r="BL80" s="69" t="s">
        <v>348</v>
      </c>
      <c r="BM80" s="74">
        <v>3536.2201202950964</v>
      </c>
      <c r="BN80" s="106">
        <v>1610.2073162286097</v>
      </c>
      <c r="BO80" s="101">
        <v>434.79065601736511</v>
      </c>
      <c r="BP80" s="75">
        <v>101.36783363722952</v>
      </c>
      <c r="BQ80" s="75">
        <v>118.36316430606985</v>
      </c>
      <c r="BR80" s="75">
        <v>12.821293007580152</v>
      </c>
      <c r="BS80" s="75">
        <v>13.344581648147027</v>
      </c>
      <c r="BT80" s="76">
        <v>188.89378341833981</v>
      </c>
      <c r="BU80" s="103">
        <v>442.91453628250019</v>
      </c>
      <c r="BV80" s="101">
        <v>1830.4037471006741</v>
      </c>
      <c r="BW80" s="75">
        <v>279.96436251950217</v>
      </c>
      <c r="BX80" s="75">
        <v>-391.44599918459971</v>
      </c>
      <c r="BY80" s="75">
        <v>185.3717011434801</v>
      </c>
      <c r="BZ80" s="75">
        <v>-0.8475988757199957</v>
      </c>
      <c r="CA80" s="75">
        <v>-0.54860048614955303</v>
      </c>
      <c r="CB80" s="75">
        <v>-11.356198389929887</v>
      </c>
      <c r="CC80" s="75">
        <v>1231.8549220055993</v>
      </c>
      <c r="CD80" s="75">
        <v>537.41115836849895</v>
      </c>
      <c r="CE80" s="101">
        <v>-782.09613533410447</v>
      </c>
    </row>
    <row r="81" spans="1:83" s="232" customFormat="1">
      <c r="A81" s="95" t="s">
        <v>349</v>
      </c>
      <c r="B81" s="140">
        <v>-7.8865704316433138E-2</v>
      </c>
      <c r="C81" s="141">
        <v>-6.1591859894223671</v>
      </c>
      <c r="D81" s="142">
        <v>0.27005313105779027</v>
      </c>
      <c r="E81" s="143">
        <v>1.2158480694667961</v>
      </c>
      <c r="F81" s="143">
        <v>2.0742424694914829</v>
      </c>
      <c r="G81" s="143">
        <v>0.89515602163032781</v>
      </c>
      <c r="H81" s="143">
        <v>2.0004029472348694</v>
      </c>
      <c r="I81" s="144">
        <v>-1.2313736638207673</v>
      </c>
      <c r="J81" s="145">
        <v>0.84964277377139741</v>
      </c>
      <c r="K81" s="142">
        <v>0.12080299270729178</v>
      </c>
      <c r="L81" s="143">
        <v>-0.88908249499883851</v>
      </c>
      <c r="M81" s="143">
        <v>-3.7784540782526133E-2</v>
      </c>
      <c r="N81" s="143">
        <v>2.3859577011676292</v>
      </c>
      <c r="O81" s="143">
        <v>-0.99274985435892082</v>
      </c>
      <c r="P81" s="143">
        <v>-0.53413531086284882</v>
      </c>
      <c r="Q81" s="143">
        <v>-0.95632007759446358</v>
      </c>
      <c r="R81" s="143">
        <v>1.4701856582160611</v>
      </c>
      <c r="S81" s="143">
        <v>-9.5118048459452709E-2</v>
      </c>
      <c r="T81" s="142">
        <v>0.1103634854045632</v>
      </c>
      <c r="U81" s="234"/>
      <c r="V81" s="95" t="s">
        <v>349</v>
      </c>
      <c r="W81" s="92">
        <v>-153.51310175546678</v>
      </c>
      <c r="X81" s="108">
        <v>-490.80573419689972</v>
      </c>
      <c r="Y81" s="100">
        <v>52.467947902568994</v>
      </c>
      <c r="Z81" s="93">
        <v>72.601081779350352</v>
      </c>
      <c r="AA81" s="93">
        <v>59.095923737439989</v>
      </c>
      <c r="AB81" s="93">
        <v>13.53989060814979</v>
      </c>
      <c r="AC81" s="93">
        <v>11.906500611365914</v>
      </c>
      <c r="AD81" s="94">
        <v>-104.67544883373921</v>
      </c>
      <c r="AE81" s="102">
        <v>104.36712787800025</v>
      </c>
      <c r="AF81" s="100">
        <v>109.08701746155566</v>
      </c>
      <c r="AG81" s="93">
        <v>-293.82884704830212</v>
      </c>
      <c r="AH81" s="93">
        <v>-4.3820963963007671</v>
      </c>
      <c r="AI81" s="93">
        <v>231.9847088321203</v>
      </c>
      <c r="AJ81" s="93">
        <v>-20.559097276160173</v>
      </c>
      <c r="AK81" s="93">
        <v>-24.052366866500051</v>
      </c>
      <c r="AL81" s="93">
        <v>-16.962599435189986</v>
      </c>
      <c r="AM81" s="93">
        <v>247.13624250339853</v>
      </c>
      <c r="AN81" s="93">
        <v>-10.248926851500073</v>
      </c>
      <c r="AO81" s="100">
        <v>71.370539199298946</v>
      </c>
      <c r="AP81" s="234"/>
      <c r="AQ81" s="95" t="s">
        <v>349</v>
      </c>
      <c r="AR81" s="140">
        <v>0.85808072912618716</v>
      </c>
      <c r="AS81" s="141">
        <v>6.5796081459484901</v>
      </c>
      <c r="AT81" s="142">
        <v>1.7765098001880419</v>
      </c>
      <c r="AU81" s="143">
        <v>2.0543952541100419</v>
      </c>
      <c r="AV81" s="143">
        <v>5.1531396096046844</v>
      </c>
      <c r="AW81" s="143">
        <v>2.0575682701467812</v>
      </c>
      <c r="AX81" s="143">
        <v>0.14584582429257864</v>
      </c>
      <c r="AY81" s="144">
        <v>0.529371445638116</v>
      </c>
      <c r="AZ81" s="145">
        <v>4.512332267713659</v>
      </c>
      <c r="BA81" s="142">
        <v>0.55528658337768988</v>
      </c>
      <c r="BB81" s="143">
        <v>-1.0176470966169804</v>
      </c>
      <c r="BC81" s="143">
        <v>-3.829507898290585</v>
      </c>
      <c r="BD81" s="143">
        <v>1.012143605603999</v>
      </c>
      <c r="BE81" s="143">
        <v>-0.20352033540491643</v>
      </c>
      <c r="BF81" s="143">
        <v>-0.56986511520100702</v>
      </c>
      <c r="BG81" s="143">
        <v>-3.182986833734669</v>
      </c>
      <c r="BH81" s="143">
        <v>6.3587806001809799</v>
      </c>
      <c r="BI81" s="143">
        <v>2.5311984276986221</v>
      </c>
      <c r="BJ81" s="142">
        <v>-0.27888743640535063</v>
      </c>
      <c r="BK81" s="234"/>
      <c r="BL81" s="95" t="s">
        <v>349</v>
      </c>
      <c r="BM81" s="92">
        <v>1654.748763270065</v>
      </c>
      <c r="BN81" s="108">
        <v>461.64058865507013</v>
      </c>
      <c r="BO81" s="100">
        <v>340.04481785624012</v>
      </c>
      <c r="BP81" s="93">
        <v>121.66470018545988</v>
      </c>
      <c r="BQ81" s="93">
        <v>142.51606857595971</v>
      </c>
      <c r="BR81" s="93">
        <v>30.76775241854989</v>
      </c>
      <c r="BS81" s="93">
        <v>0.88415742974098066</v>
      </c>
      <c r="BT81" s="94">
        <v>44.212139246530569</v>
      </c>
      <c r="BU81" s="102">
        <v>534.85401517530045</v>
      </c>
      <c r="BV81" s="100">
        <v>499.26597614203638</v>
      </c>
      <c r="BW81" s="93">
        <v>-336.75441071030218</v>
      </c>
      <c r="BX81" s="93">
        <v>-461.64143522220002</v>
      </c>
      <c r="BY81" s="93">
        <v>99.748314193280748</v>
      </c>
      <c r="BZ81" s="93">
        <v>-4.1814200350099782</v>
      </c>
      <c r="CA81" s="93">
        <v>-25.670518214509684</v>
      </c>
      <c r="CB81" s="93">
        <v>-57.756259971819873</v>
      </c>
      <c r="CC81" s="93">
        <v>1019.7722822506985</v>
      </c>
      <c r="CD81" s="93">
        <v>265.74942385189934</v>
      </c>
      <c r="CE81" s="100">
        <v>-181.05663455860486</v>
      </c>
    </row>
    <row r="82" spans="1:83">
      <c r="A82" s="69" t="s">
        <v>350</v>
      </c>
      <c r="B82" s="134">
        <v>0.65010551496782476</v>
      </c>
      <c r="C82" s="135">
        <v>-1.6338487394782275</v>
      </c>
      <c r="D82" s="136">
        <v>1.1744062313055803</v>
      </c>
      <c r="E82" s="137">
        <v>0.56376824401698222</v>
      </c>
      <c r="F82" s="137">
        <v>1.1355356077942025</v>
      </c>
      <c r="G82" s="137">
        <v>1.9154426760351173</v>
      </c>
      <c r="H82" s="137">
        <v>-1.6889027067154005</v>
      </c>
      <c r="I82" s="138">
        <v>1.6997826574872477</v>
      </c>
      <c r="J82" s="139">
        <v>1.2855829012290654</v>
      </c>
      <c r="K82" s="136">
        <v>0.99258462533808878</v>
      </c>
      <c r="L82" s="137">
        <v>1.0203354602253301</v>
      </c>
      <c r="M82" s="137">
        <v>1.0613807861438174</v>
      </c>
      <c r="N82" s="137">
        <v>2.0677854797016559</v>
      </c>
      <c r="O82" s="137">
        <v>0.61833726116919951</v>
      </c>
      <c r="P82" s="137">
        <v>0.19749238611341813</v>
      </c>
      <c r="Q82" s="137">
        <v>0.92207528586323306</v>
      </c>
      <c r="R82" s="137">
        <v>1.0803849907553786</v>
      </c>
      <c r="S82" s="137">
        <v>0.1142287397599695</v>
      </c>
      <c r="T82" s="136">
        <v>0.1562690373906106</v>
      </c>
      <c r="V82" s="69" t="s">
        <v>350</v>
      </c>
      <c r="W82" s="74">
        <v>1264.4406993884477</v>
      </c>
      <c r="X82" s="106">
        <v>-122.17713111300964</v>
      </c>
      <c r="Y82" s="101">
        <v>228.78863839362384</v>
      </c>
      <c r="Z82" s="75">
        <v>34.073199016849685</v>
      </c>
      <c r="AA82" s="75">
        <v>33.022878472429966</v>
      </c>
      <c r="AB82" s="75">
        <v>29.231822549270191</v>
      </c>
      <c r="AC82" s="75">
        <v>-10.253524465627947</v>
      </c>
      <c r="AD82" s="76">
        <v>142.71426282070024</v>
      </c>
      <c r="AE82" s="103">
        <v>159.2582047251999</v>
      </c>
      <c r="AF82" s="101">
        <v>897.40243273487431</v>
      </c>
      <c r="AG82" s="75">
        <v>334.20800515230076</v>
      </c>
      <c r="AH82" s="75">
        <v>123.04808885410057</v>
      </c>
      <c r="AI82" s="75">
        <v>205.84603102688015</v>
      </c>
      <c r="AJ82" s="75">
        <v>12.678171604999989</v>
      </c>
      <c r="AK82" s="75">
        <v>8.8456744008099122</v>
      </c>
      <c r="AL82" s="75">
        <v>16.198779086059858</v>
      </c>
      <c r="AM82" s="75">
        <v>184.28129460380296</v>
      </c>
      <c r="AN82" s="75">
        <v>12.296388005901463</v>
      </c>
      <c r="AO82" s="101">
        <v>101.16855464780383</v>
      </c>
      <c r="AQ82" s="69" t="s">
        <v>350</v>
      </c>
      <c r="AR82" s="134">
        <v>0.73697519191304739</v>
      </c>
      <c r="AS82" s="135">
        <v>-0.62055562038674239</v>
      </c>
      <c r="AT82" s="136">
        <v>1.6978220158618607</v>
      </c>
      <c r="AU82" s="137">
        <v>2.1865810563798993</v>
      </c>
      <c r="AV82" s="137">
        <v>3.7759248870346873</v>
      </c>
      <c r="AW82" s="137">
        <v>3.9655869325726956</v>
      </c>
      <c r="AX82" s="137">
        <v>-3.3055176349622961</v>
      </c>
      <c r="AY82" s="138">
        <v>0.62531549885669335</v>
      </c>
      <c r="AZ82" s="139">
        <v>3.8510244746878142</v>
      </c>
      <c r="BA82" s="136">
        <v>0.78490380584277375</v>
      </c>
      <c r="BB82" s="137">
        <v>-0.58729448902443693</v>
      </c>
      <c r="BC82" s="137">
        <v>-2.3866506216718042</v>
      </c>
      <c r="BD82" s="137">
        <v>0.49946592705734094</v>
      </c>
      <c r="BE82" s="137">
        <v>1.6947865578553323</v>
      </c>
      <c r="BF82" s="137">
        <v>0.55168265909313341</v>
      </c>
      <c r="BG82" s="137">
        <v>-3.0163769173538135</v>
      </c>
      <c r="BH82" s="137">
        <v>5.9307256315503043</v>
      </c>
      <c r="BI82" s="137">
        <v>1.6352552775445339</v>
      </c>
      <c r="BJ82" s="136">
        <v>-4.2144157778511993E-2</v>
      </c>
      <c r="BL82" s="69" t="s">
        <v>350</v>
      </c>
      <c r="BM82" s="74">
        <v>1432.1641992764198</v>
      </c>
      <c r="BN82" s="106">
        <v>-45.931211847899249</v>
      </c>
      <c r="BO82" s="101">
        <v>329.05407980995005</v>
      </c>
      <c r="BP82" s="75">
        <v>130.05455025623996</v>
      </c>
      <c r="BQ82" s="75">
        <v>107.01500636698984</v>
      </c>
      <c r="BR82" s="75">
        <v>59.325935423500141</v>
      </c>
      <c r="BS82" s="75">
        <v>-20.403697182490987</v>
      </c>
      <c r="BT82" s="76">
        <v>53.062284945710417</v>
      </c>
      <c r="BU82" s="103">
        <v>465.28050224380058</v>
      </c>
      <c r="BV82" s="101">
        <v>711.09910950307676</v>
      </c>
      <c r="BW82" s="75">
        <v>-195.47746874669974</v>
      </c>
      <c r="BX82" s="75">
        <v>-286.46298431819923</v>
      </c>
      <c r="BY82" s="75">
        <v>50.497260865600765</v>
      </c>
      <c r="BZ82" s="75">
        <v>34.381487769599744</v>
      </c>
      <c r="CA82" s="75">
        <v>24.62279989316994</v>
      </c>
      <c r="CB82" s="75">
        <v>-55.142858789409956</v>
      </c>
      <c r="CC82" s="75">
        <v>965.28484024560203</v>
      </c>
      <c r="CD82" s="75">
        <v>173.39603258340139</v>
      </c>
      <c r="CE82" s="101">
        <v>-27.338280432501051</v>
      </c>
    </row>
    <row r="83" spans="1:83">
      <c r="A83" s="69" t="s">
        <v>351</v>
      </c>
      <c r="B83" s="134">
        <v>0.40055944184191894</v>
      </c>
      <c r="C83" s="135">
        <v>7.4096433840390441</v>
      </c>
      <c r="D83" s="136">
        <v>-1.082180038989633</v>
      </c>
      <c r="E83" s="137">
        <v>-6.2923485262322831E-2</v>
      </c>
      <c r="F83" s="137">
        <v>-10.311547804339206</v>
      </c>
      <c r="G83" s="137">
        <v>1.2087018280213524</v>
      </c>
      <c r="H83" s="137">
        <v>0.32449838804553544</v>
      </c>
      <c r="I83" s="138">
        <v>0.85573497701081358</v>
      </c>
      <c r="J83" s="139">
        <v>0.4724599471618518</v>
      </c>
      <c r="K83" s="136">
        <v>0.2748180534501321</v>
      </c>
      <c r="L83" s="137">
        <v>0.73414095120987177</v>
      </c>
      <c r="M83" s="137">
        <v>-0.22571981899504046</v>
      </c>
      <c r="N83" s="137">
        <v>-1.8551301411658727</v>
      </c>
      <c r="O83" s="137">
        <v>-1.3824663473575693</v>
      </c>
      <c r="P83" s="137">
        <v>-0.22027062411517084</v>
      </c>
      <c r="Q83" s="137">
        <v>0.97844347091542438</v>
      </c>
      <c r="R83" s="137">
        <v>0.91951986541713993</v>
      </c>
      <c r="S83" s="137">
        <v>0.79311895280702593</v>
      </c>
      <c r="T83" s="136">
        <v>0.21930365277094133</v>
      </c>
      <c r="V83" s="69" t="s">
        <v>351</v>
      </c>
      <c r="W83" s="74">
        <v>784.14400010998361</v>
      </c>
      <c r="X83" s="106">
        <v>545.03082033875944</v>
      </c>
      <c r="Y83" s="101">
        <v>-213.29775777062605</v>
      </c>
      <c r="Z83" s="75">
        <v>-3.8244290543498209</v>
      </c>
      <c r="AA83" s="75">
        <v>-303.27862844073979</v>
      </c>
      <c r="AB83" s="75">
        <v>18.799483108669847</v>
      </c>
      <c r="AC83" s="75">
        <v>1.9367948763839422</v>
      </c>
      <c r="AD83" s="76">
        <v>73.069021739409436</v>
      </c>
      <c r="AE83" s="103">
        <v>59.280841118999888</v>
      </c>
      <c r="AF83" s="101">
        <v>250.93107357353438</v>
      </c>
      <c r="AG83" s="75">
        <v>242.91935791919968</v>
      </c>
      <c r="AH83" s="75">
        <v>-26.445913449799264</v>
      </c>
      <c r="AI83" s="75">
        <v>-188.49511091180102</v>
      </c>
      <c r="AJ83" s="75">
        <v>-28.520879412299792</v>
      </c>
      <c r="AK83" s="75">
        <v>-9.8853949989697867</v>
      </c>
      <c r="AL83" s="75">
        <v>17.34753661411014</v>
      </c>
      <c r="AM83" s="75">
        <v>158.53702930689906</v>
      </c>
      <c r="AN83" s="75">
        <v>85.474448506200133</v>
      </c>
      <c r="AO83" s="101">
        <v>142.1990228493014</v>
      </c>
      <c r="AQ83" s="69" t="s">
        <v>351</v>
      </c>
      <c r="AR83" s="134">
        <v>1.281385878539032</v>
      </c>
      <c r="AS83" s="135">
        <v>5.4779882116699818</v>
      </c>
      <c r="AT83" s="136">
        <v>0.33749334425887678</v>
      </c>
      <c r="AU83" s="137">
        <v>2.0649634101218783</v>
      </c>
      <c r="AV83" s="137">
        <v>-8.5723142234478633</v>
      </c>
      <c r="AW83" s="137">
        <v>4.9070860512069103</v>
      </c>
      <c r="AX83" s="137">
        <v>-2.6137034975765361</v>
      </c>
      <c r="AY83" s="138">
        <v>1.5621122435238721</v>
      </c>
      <c r="AZ83" s="139">
        <v>3.5853669529046339</v>
      </c>
      <c r="BA83" s="136">
        <v>1.2484177509427097</v>
      </c>
      <c r="BB83" s="137">
        <v>0.53776168895460774</v>
      </c>
      <c r="BC83" s="137">
        <v>-1.0804171249107042</v>
      </c>
      <c r="BD83" s="137">
        <v>0.93565404133488794</v>
      </c>
      <c r="BE83" s="137">
        <v>0.28421714342017346</v>
      </c>
      <c r="BF83" s="137">
        <v>-4.1643874094388078E-2</v>
      </c>
      <c r="BG83" s="137">
        <v>-1.2564101243884185</v>
      </c>
      <c r="BH83" s="137">
        <v>4.6614448030039002</v>
      </c>
      <c r="BI83" s="137">
        <v>2.1614138713414999</v>
      </c>
      <c r="BJ83" s="136">
        <v>0.69022989359153186</v>
      </c>
      <c r="BL83" s="69" t="s">
        <v>351</v>
      </c>
      <c r="BM83" s="74">
        <v>2486.653547618218</v>
      </c>
      <c r="BN83" s="106">
        <v>410.32340032996945</v>
      </c>
      <c r="BO83" s="101">
        <v>65.57877091140108</v>
      </c>
      <c r="BP83" s="75">
        <v>122.88989024799048</v>
      </c>
      <c r="BQ83" s="75">
        <v>-247.32888067720978</v>
      </c>
      <c r="BR83" s="75">
        <v>73.631463698319976</v>
      </c>
      <c r="BS83" s="75">
        <v>-16.070764958189102</v>
      </c>
      <c r="BT83" s="76">
        <v>132.45706260048973</v>
      </c>
      <c r="BU83" s="103">
        <v>436.34660161600004</v>
      </c>
      <c r="BV83" s="101">
        <v>1128.9449319181294</v>
      </c>
      <c r="BW83" s="75">
        <v>178.28713598890317</v>
      </c>
      <c r="BX83" s="75">
        <v>-127.67817463169922</v>
      </c>
      <c r="BY83" s="75">
        <v>92.440866615679624</v>
      </c>
      <c r="BZ83" s="75">
        <v>5.7660733490799885</v>
      </c>
      <c r="CA83" s="75">
        <v>-1.865571018159244</v>
      </c>
      <c r="CB83" s="75">
        <v>-22.779975906469872</v>
      </c>
      <c r="CC83" s="75">
        <v>774.95876714790211</v>
      </c>
      <c r="CD83" s="75">
        <v>229.81581037290016</v>
      </c>
      <c r="CE83" s="101">
        <v>445.45984284270526</v>
      </c>
    </row>
    <row r="84" spans="1:83">
      <c r="A84" s="69" t="s">
        <v>352</v>
      </c>
      <c r="B84" s="134">
        <v>-0.16370305629296311</v>
      </c>
      <c r="C84" s="135">
        <v>3.4002685859927162</v>
      </c>
      <c r="D84" s="136">
        <v>-1.0241274028352731</v>
      </c>
      <c r="E84" s="137">
        <v>-1.5720721155033868</v>
      </c>
      <c r="F84" s="137">
        <v>1.560113716908007</v>
      </c>
      <c r="G84" s="137">
        <v>4.2112645934472059</v>
      </c>
      <c r="H84" s="137">
        <v>-1.9828317398551398</v>
      </c>
      <c r="I84" s="138">
        <v>-2.3195392962621741</v>
      </c>
      <c r="J84" s="139">
        <v>1.5523629983599019</v>
      </c>
      <c r="K84" s="136">
        <v>-0.80931536282120575</v>
      </c>
      <c r="L84" s="137">
        <v>-0.42716845234943568</v>
      </c>
      <c r="M84" s="137">
        <v>0.52281842060160066</v>
      </c>
      <c r="N84" s="137">
        <v>-1.4512503191741022</v>
      </c>
      <c r="O84" s="137">
        <v>-8.993400700019194E-2</v>
      </c>
      <c r="P84" s="137">
        <v>-0.7093892882074071</v>
      </c>
      <c r="Q84" s="137">
        <v>-0.21075827574353889</v>
      </c>
      <c r="R84" s="137">
        <v>0.51132375000420005</v>
      </c>
      <c r="S84" s="137">
        <v>-5.2162357282441452</v>
      </c>
      <c r="T84" s="136">
        <v>0.23786776160215073</v>
      </c>
      <c r="V84" s="69" t="s">
        <v>352</v>
      </c>
      <c r="W84" s="74">
        <v>-321.75238215367426</v>
      </c>
      <c r="X84" s="106">
        <v>268.64592219035057</v>
      </c>
      <c r="Y84" s="101">
        <v>-199.67113853065894</v>
      </c>
      <c r="Z84" s="75">
        <v>-95.488911874190308</v>
      </c>
      <c r="AA84" s="75">
        <v>41.153874832119982</v>
      </c>
      <c r="AB84" s="75">
        <v>66.291388087940049</v>
      </c>
      <c r="AC84" s="75">
        <v>-11.873095005938922</v>
      </c>
      <c r="AD84" s="76">
        <v>-199.75439457058928</v>
      </c>
      <c r="AE84" s="103">
        <v>195.69948289179956</v>
      </c>
      <c r="AF84" s="101">
        <v>-741.0010998902726</v>
      </c>
      <c r="AG84" s="75">
        <v>-142.38312902420148</v>
      </c>
      <c r="AH84" s="75">
        <v>61.116484203299478</v>
      </c>
      <c r="AI84" s="75">
        <v>-144.72236142246948</v>
      </c>
      <c r="AJ84" s="75">
        <v>-1.8297275399499995</v>
      </c>
      <c r="AK84" s="75">
        <v>-31.766136165450007</v>
      </c>
      <c r="AL84" s="75">
        <v>-3.7732482741901094</v>
      </c>
      <c r="AM84" s="75">
        <v>88.9694161988009</v>
      </c>
      <c r="AN84" s="75">
        <v>-566.61239786610167</v>
      </c>
      <c r="AO84" s="101">
        <v>154.57445118509349</v>
      </c>
      <c r="AQ84" s="69" t="s">
        <v>352</v>
      </c>
      <c r="AR84" s="134">
        <v>0.80827581902218615</v>
      </c>
      <c r="AS84" s="135">
        <v>2.5185339750644742</v>
      </c>
      <c r="AT84" s="136">
        <v>-0.67792477384059913</v>
      </c>
      <c r="AU84" s="137">
        <v>0.1232734321336304</v>
      </c>
      <c r="AV84" s="137">
        <v>-5.9671385462104372</v>
      </c>
      <c r="AW84" s="137">
        <v>8.4533151439815768</v>
      </c>
      <c r="AX84" s="137">
        <v>-1.3916755435523287</v>
      </c>
      <c r="AY84" s="138">
        <v>-1.0428141380362077</v>
      </c>
      <c r="AZ84" s="139">
        <v>4.2219188890023407</v>
      </c>
      <c r="BA84" s="136">
        <v>0.57188300999084785</v>
      </c>
      <c r="BB84" s="137">
        <v>0.42638905306735531</v>
      </c>
      <c r="BC84" s="137">
        <v>1.3221415281966964</v>
      </c>
      <c r="BD84" s="137">
        <v>1.075945188592442</v>
      </c>
      <c r="BE84" s="137">
        <v>-1.8461096775790664</v>
      </c>
      <c r="BF84" s="137">
        <v>-1.2626609731318128</v>
      </c>
      <c r="BG84" s="137">
        <v>0.72223056317408663</v>
      </c>
      <c r="BH84" s="137">
        <v>4.0388422683196534</v>
      </c>
      <c r="BI84" s="137">
        <v>-4.4463340341747699</v>
      </c>
      <c r="BJ84" s="136">
        <v>0.72571920174144822</v>
      </c>
      <c r="BL84" s="69" t="s">
        <v>352</v>
      </c>
      <c r="BM84" s="74">
        <v>1573.3192155892903</v>
      </c>
      <c r="BN84" s="106">
        <v>200.69387721920066</v>
      </c>
      <c r="BO84" s="101">
        <v>-131.71231000509215</v>
      </c>
      <c r="BP84" s="75">
        <v>7.3609398676599085</v>
      </c>
      <c r="BQ84" s="75">
        <v>-170.00595139874986</v>
      </c>
      <c r="BR84" s="75">
        <v>127.86258435402988</v>
      </c>
      <c r="BS84" s="75">
        <v>-8.283323983817013</v>
      </c>
      <c r="BT84" s="76">
        <v>-88.646558844218816</v>
      </c>
      <c r="BU84" s="103">
        <v>518.6056566139996</v>
      </c>
      <c r="BV84" s="101">
        <v>516.41942387969175</v>
      </c>
      <c r="BW84" s="75">
        <v>140.91538699899684</v>
      </c>
      <c r="BX84" s="75">
        <v>153.33656321130002</v>
      </c>
      <c r="BY84" s="75">
        <v>104.61326752472996</v>
      </c>
      <c r="BZ84" s="75">
        <v>-38.231532623409976</v>
      </c>
      <c r="CA84" s="75">
        <v>-56.858223630109933</v>
      </c>
      <c r="CB84" s="75">
        <v>12.810467990789903</v>
      </c>
      <c r="CC84" s="75">
        <v>678.92398261290145</v>
      </c>
      <c r="CD84" s="75">
        <v>-479.09048820550015</v>
      </c>
      <c r="CE84" s="101">
        <v>469.31256788149767</v>
      </c>
    </row>
    <row r="85" spans="1:83" s="232" customFormat="1">
      <c r="A85" s="95" t="s">
        <v>353</v>
      </c>
      <c r="B85" s="140">
        <v>0.41370844254013939</v>
      </c>
      <c r="C85" s="141">
        <v>-4.7855055234565347</v>
      </c>
      <c r="D85" s="142">
        <v>1.472113880047754</v>
      </c>
      <c r="E85" s="143">
        <v>2.1298700384401181</v>
      </c>
      <c r="F85" s="143">
        <v>3.2489372860871502</v>
      </c>
      <c r="G85" s="143">
        <v>1.0650723693268027</v>
      </c>
      <c r="H85" s="143">
        <v>-3.2254273294185731</v>
      </c>
      <c r="I85" s="144">
        <v>0.84589333340778783</v>
      </c>
      <c r="J85" s="145">
        <v>0.72533623021162619</v>
      </c>
      <c r="K85" s="142">
        <v>1.3329044532558232</v>
      </c>
      <c r="L85" s="143">
        <v>0.59721535530279368</v>
      </c>
      <c r="M85" s="143">
        <v>0.2542203524529274</v>
      </c>
      <c r="N85" s="143">
        <v>6.3330610198098825</v>
      </c>
      <c r="O85" s="143">
        <v>0.20730279566887333</v>
      </c>
      <c r="P85" s="143">
        <v>-0.45468405123259004</v>
      </c>
      <c r="Q85" s="143">
        <v>2.4140566243965988</v>
      </c>
      <c r="R85" s="143">
        <v>-0.19393195539673114</v>
      </c>
      <c r="S85" s="143">
        <v>3.5629669418641541</v>
      </c>
      <c r="T85" s="142">
        <v>-0.59060441854335011</v>
      </c>
      <c r="U85" s="234"/>
      <c r="V85" s="95" t="s">
        <v>353</v>
      </c>
      <c r="W85" s="92">
        <v>811.79772711862461</v>
      </c>
      <c r="X85" s="108">
        <v>-390.94576982655053</v>
      </c>
      <c r="Y85" s="100">
        <v>284.07437137457964</v>
      </c>
      <c r="Z85" s="93">
        <v>127.33621207066972</v>
      </c>
      <c r="AA85" s="93">
        <v>87.040020336519774</v>
      </c>
      <c r="AB85" s="93">
        <v>17.471828902479956</v>
      </c>
      <c r="AC85" s="93">
        <v>-18.930735767215992</v>
      </c>
      <c r="AD85" s="94">
        <v>71.15704583212937</v>
      </c>
      <c r="AE85" s="102">
        <v>92.859384302999388</v>
      </c>
      <c r="AF85" s="100">
        <v>1210.5172288485919</v>
      </c>
      <c r="AG85" s="93">
        <v>198.21256626830291</v>
      </c>
      <c r="AH85" s="93">
        <v>29.873248762000003</v>
      </c>
      <c r="AI85" s="93">
        <v>622.38354669196997</v>
      </c>
      <c r="AJ85" s="93">
        <v>4.2138287887999013</v>
      </c>
      <c r="AK85" s="93">
        <v>-20.216113615860195</v>
      </c>
      <c r="AL85" s="93">
        <v>43.128258362170072</v>
      </c>
      <c r="AM85" s="93">
        <v>-33.916352837801242</v>
      </c>
      <c r="AN85" s="93">
        <v>366.83824642900072</v>
      </c>
      <c r="AO85" s="100">
        <v>-384.70748758099944</v>
      </c>
      <c r="AP85" s="234"/>
      <c r="AQ85" s="95" t="s">
        <v>353</v>
      </c>
      <c r="AR85" s="140">
        <v>1.3052232446858936</v>
      </c>
      <c r="AS85" s="141">
        <v>4.01924247813783</v>
      </c>
      <c r="AT85" s="142">
        <v>0.51277139524934512</v>
      </c>
      <c r="AU85" s="143">
        <v>1.0274289894697475</v>
      </c>
      <c r="AV85" s="143">
        <v>-4.8849858672675435</v>
      </c>
      <c r="AW85" s="143">
        <v>8.6359600987194298</v>
      </c>
      <c r="AX85" s="143">
        <v>-6.4437180118663058</v>
      </c>
      <c r="AY85" s="144">
        <v>1.0384185767937204</v>
      </c>
      <c r="AZ85" s="145">
        <v>4.0934557021835127</v>
      </c>
      <c r="BA85" s="142">
        <v>1.7894454210255262</v>
      </c>
      <c r="BB85" s="143">
        <v>1.9324141199384748</v>
      </c>
      <c r="BC85" s="143">
        <v>1.6181189731083734</v>
      </c>
      <c r="BD85" s="143">
        <v>4.9725459300068664</v>
      </c>
      <c r="BE85" s="143">
        <v>-0.65640047932652434</v>
      </c>
      <c r="BF85" s="143">
        <v>-1.1837916446165164</v>
      </c>
      <c r="BG85" s="143">
        <v>4.1497269923116864</v>
      </c>
      <c r="BH85" s="143">
        <v>2.3325985200154831</v>
      </c>
      <c r="BI85" s="143">
        <v>-0.9475717673865458</v>
      </c>
      <c r="BJ85" s="142">
        <v>2.0442606948289921E-2</v>
      </c>
      <c r="BK85" s="234"/>
      <c r="BL85" s="95" t="s">
        <v>353</v>
      </c>
      <c r="BM85" s="92">
        <v>2538.6300444633816</v>
      </c>
      <c r="BN85" s="108">
        <v>300.55384158954985</v>
      </c>
      <c r="BO85" s="100">
        <v>99.894113466918498</v>
      </c>
      <c r="BP85" s="93">
        <v>62.096070158979273</v>
      </c>
      <c r="BQ85" s="93">
        <v>-142.06185479967007</v>
      </c>
      <c r="BR85" s="93">
        <v>131.79452264836004</v>
      </c>
      <c r="BS85" s="93">
        <v>-39.120560362398919</v>
      </c>
      <c r="BT85" s="94">
        <v>87.185935821649764</v>
      </c>
      <c r="BU85" s="102">
        <v>507.09791303899874</v>
      </c>
      <c r="BV85" s="100">
        <v>1617.849635266728</v>
      </c>
      <c r="BW85" s="93">
        <v>632.95680031560187</v>
      </c>
      <c r="BX85" s="93">
        <v>187.59190836960079</v>
      </c>
      <c r="BY85" s="93">
        <v>495.01210538457963</v>
      </c>
      <c r="BZ85" s="93">
        <v>-13.458606558449901</v>
      </c>
      <c r="CA85" s="93">
        <v>-53.021970379470076</v>
      </c>
      <c r="CB85" s="93">
        <v>72.901325788149961</v>
      </c>
      <c r="CC85" s="93">
        <v>397.87138727170168</v>
      </c>
      <c r="CD85" s="93">
        <v>-102.00331492499936</v>
      </c>
      <c r="CE85" s="100">
        <v>13.234541101199284</v>
      </c>
    </row>
    <row r="86" spans="1:83">
      <c r="A86" s="69" t="s">
        <v>354</v>
      </c>
      <c r="B86" s="134">
        <v>-0.81617401486772101</v>
      </c>
      <c r="C86" s="135">
        <v>-0.30098918339516167</v>
      </c>
      <c r="D86" s="136">
        <v>-0.21920367563492693</v>
      </c>
      <c r="E86" s="137">
        <v>-3.1861991759163377E-2</v>
      </c>
      <c r="F86" s="137">
        <v>-0.42903545233550222</v>
      </c>
      <c r="G86" s="137">
        <v>-2.1562327459012098</v>
      </c>
      <c r="H86" s="137">
        <v>-0.92705006063723561</v>
      </c>
      <c r="I86" s="138">
        <v>0.14032750119525872</v>
      </c>
      <c r="J86" s="139">
        <v>-0.79085766023698767</v>
      </c>
      <c r="K86" s="136">
        <v>-1.9000861407867164</v>
      </c>
      <c r="L86" s="137">
        <v>-0.38034084143662161</v>
      </c>
      <c r="M86" s="137">
        <v>-1.4666141181195358</v>
      </c>
      <c r="N86" s="137">
        <v>-7.3883279114897675</v>
      </c>
      <c r="O86" s="137">
        <v>-0.91058687294742757</v>
      </c>
      <c r="P86" s="137">
        <v>0.79400877257500557</v>
      </c>
      <c r="Q86" s="137">
        <v>-3.224475382867753</v>
      </c>
      <c r="R86" s="137">
        <v>-0.18506054667595251</v>
      </c>
      <c r="S86" s="137">
        <v>-5.6465671879668005</v>
      </c>
      <c r="T86" s="136">
        <v>0.47685358848665871</v>
      </c>
      <c r="V86" s="69" t="s">
        <v>354</v>
      </c>
      <c r="W86" s="74">
        <v>-1608.1598594922107</v>
      </c>
      <c r="X86" s="106">
        <v>-23.412222945649773</v>
      </c>
      <c r="Y86" s="101">
        <v>-42.922517532824713</v>
      </c>
      <c r="Z86" s="75">
        <v>-1.94546992999949</v>
      </c>
      <c r="AA86" s="75">
        <v>-11.867423104979935</v>
      </c>
      <c r="AB86" s="75">
        <v>-35.748348122730022</v>
      </c>
      <c r="AC86" s="75">
        <v>-5.265561398378054</v>
      </c>
      <c r="AD86" s="76">
        <v>11.904285023259945</v>
      </c>
      <c r="AE86" s="103">
        <v>-101.98198955069893</v>
      </c>
      <c r="AF86" s="101">
        <v>-1748.6211905188247</v>
      </c>
      <c r="AG86" s="75">
        <v>-126.98696420410124</v>
      </c>
      <c r="AH86" s="75">
        <v>-172.77888386479935</v>
      </c>
      <c r="AI86" s="75">
        <v>-772.07396685439926</v>
      </c>
      <c r="AJ86" s="75">
        <v>-18.547803440509824</v>
      </c>
      <c r="AK86" s="75">
        <v>35.142615338790165</v>
      </c>
      <c r="AL86" s="75">
        <v>-58.997431178390116</v>
      </c>
      <c r="AM86" s="75">
        <v>-32.30208498959837</v>
      </c>
      <c r="AN86" s="75">
        <v>-602.07667132579991</v>
      </c>
      <c r="AO86" s="101">
        <v>308.77806105580385</v>
      </c>
      <c r="AQ86" s="69" t="s">
        <v>354</v>
      </c>
      <c r="AR86" s="134">
        <v>-0.17060009746663329</v>
      </c>
      <c r="AS86" s="135">
        <v>5.428701317147544</v>
      </c>
      <c r="AT86" s="136">
        <v>-0.87172493349830793</v>
      </c>
      <c r="AU86" s="137">
        <v>0.42905253242566666</v>
      </c>
      <c r="AV86" s="137">
        <v>-6.3564192027571131</v>
      </c>
      <c r="AW86" s="137">
        <v>4.295789884491219</v>
      </c>
      <c r="AX86" s="137">
        <v>-5.7187123619216074</v>
      </c>
      <c r="AY86" s="138">
        <v>-0.51089528323516875</v>
      </c>
      <c r="AZ86" s="139">
        <v>1.9594513610724951</v>
      </c>
      <c r="BA86" s="136">
        <v>-1.12604935675229</v>
      </c>
      <c r="BB86" s="137">
        <v>0.51909158266374433</v>
      </c>
      <c r="BC86" s="137">
        <v>-0.9238024309584314</v>
      </c>
      <c r="BD86" s="137">
        <v>-4.7526802283837322</v>
      </c>
      <c r="BE86" s="137">
        <v>-2.1659546124158657</v>
      </c>
      <c r="BF86" s="137">
        <v>-0.5954986032613685</v>
      </c>
      <c r="BG86" s="137">
        <v>-0.12943709428545613</v>
      </c>
      <c r="BH86" s="137">
        <v>1.0514762711959058</v>
      </c>
      <c r="BI86" s="137">
        <v>-6.6472693266333867</v>
      </c>
      <c r="BJ86" s="136">
        <v>0.34059239888599713</v>
      </c>
      <c r="BL86" s="69" t="s">
        <v>354</v>
      </c>
      <c r="BM86" s="74">
        <v>-333.97051441727672</v>
      </c>
      <c r="BN86" s="106">
        <v>399.31874975690971</v>
      </c>
      <c r="BO86" s="101">
        <v>-171.81704245953006</v>
      </c>
      <c r="BP86" s="75">
        <v>26.077401212130098</v>
      </c>
      <c r="BQ86" s="75">
        <v>-186.95215637707997</v>
      </c>
      <c r="BR86" s="75">
        <v>66.814351976359831</v>
      </c>
      <c r="BS86" s="75">
        <v>-34.132597295149026</v>
      </c>
      <c r="BT86" s="76">
        <v>-43.624041975790533</v>
      </c>
      <c r="BU86" s="103">
        <v>245.85771876309991</v>
      </c>
      <c r="BV86" s="101">
        <v>-1028.173987986971</v>
      </c>
      <c r="BW86" s="75">
        <v>171.76183095919987</v>
      </c>
      <c r="BX86" s="75">
        <v>-108.23506434929914</v>
      </c>
      <c r="BY86" s="75">
        <v>-482.90789249669979</v>
      </c>
      <c r="BZ86" s="75">
        <v>-44.684581603959714</v>
      </c>
      <c r="CA86" s="75">
        <v>-26.725029441489824</v>
      </c>
      <c r="CB86" s="75">
        <v>-2.2948844763000125</v>
      </c>
      <c r="CC86" s="75">
        <v>181.28800767830035</v>
      </c>
      <c r="CD86" s="75">
        <v>-716.37637425670073</v>
      </c>
      <c r="CE86" s="101">
        <v>220.8440475091993</v>
      </c>
    </row>
    <row r="87" spans="1:83">
      <c r="A87" s="69" t="s">
        <v>355</v>
      </c>
      <c r="B87" s="134">
        <v>-2.0607515333521786</v>
      </c>
      <c r="C87" s="135">
        <v>-4.3334583906073583</v>
      </c>
      <c r="D87" s="136">
        <v>3.9857800625409112E-2</v>
      </c>
      <c r="E87" s="137">
        <v>-3.2445397062386139E-2</v>
      </c>
      <c r="F87" s="137">
        <v>-4.6009702854976631E-2</v>
      </c>
      <c r="G87" s="137">
        <v>-0.36374272823126441</v>
      </c>
      <c r="H87" s="137">
        <v>-2.7316070473740073</v>
      </c>
      <c r="I87" s="138">
        <v>0.38030173838197179</v>
      </c>
      <c r="J87" s="139">
        <v>0.56009929185203422</v>
      </c>
      <c r="K87" s="136">
        <v>-3.2135834786715001</v>
      </c>
      <c r="L87" s="137">
        <v>-0.43778581239265479</v>
      </c>
      <c r="M87" s="137">
        <v>-1.1519083552906983</v>
      </c>
      <c r="N87" s="137">
        <v>-18.550324664755092</v>
      </c>
      <c r="O87" s="137">
        <v>0.52718437690706388</v>
      </c>
      <c r="P87" s="137">
        <v>0.43001822229917774</v>
      </c>
      <c r="Q87" s="137">
        <v>-0.44135908184885775</v>
      </c>
      <c r="R87" s="137">
        <v>-2.2000303338578608</v>
      </c>
      <c r="S87" s="137">
        <v>-4.6252779618489281</v>
      </c>
      <c r="T87" s="136">
        <v>-1.336343481275315</v>
      </c>
      <c r="V87" s="69" t="s">
        <v>355</v>
      </c>
      <c r="W87" s="74">
        <v>-4027.2903615277028</v>
      </c>
      <c r="X87" s="106">
        <v>-336.06032468960984</v>
      </c>
      <c r="Y87" s="101">
        <v>7.7874926640361082</v>
      </c>
      <c r="Z87" s="75">
        <v>-1.9804610159799267</v>
      </c>
      <c r="AA87" s="75">
        <v>-1.2672006542097733</v>
      </c>
      <c r="AB87" s="75">
        <v>-5.9004865813099059</v>
      </c>
      <c r="AC87" s="75">
        <v>-15.371449177495947</v>
      </c>
      <c r="AD87" s="76">
        <v>32.307090093030638</v>
      </c>
      <c r="AE87" s="103">
        <v>71.654236615899208</v>
      </c>
      <c r="AF87" s="101">
        <v>-2901.2199743123638</v>
      </c>
      <c r="AG87" s="75">
        <v>-145.61057352399803</v>
      </c>
      <c r="AH87" s="75">
        <v>-133.71377127630149</v>
      </c>
      <c r="AI87" s="75">
        <v>-1795.2708824302508</v>
      </c>
      <c r="AJ87" s="75">
        <v>10.640471855589794</v>
      </c>
      <c r="AK87" s="75">
        <v>19.183610847449927</v>
      </c>
      <c r="AL87" s="75">
        <v>-7.8150477955998667</v>
      </c>
      <c r="AM87" s="75">
        <v>-383.30186402030085</v>
      </c>
      <c r="AN87" s="75">
        <v>-465.33191796896062</v>
      </c>
      <c r="AO87" s="101">
        <v>-869.45179180570267</v>
      </c>
      <c r="AQ87" s="69" t="s">
        <v>355</v>
      </c>
      <c r="AR87" s="134">
        <v>-2.6179091462720461</v>
      </c>
      <c r="AS87" s="135">
        <v>-6.0978239605635531</v>
      </c>
      <c r="AT87" s="136">
        <v>0.25270012605338454</v>
      </c>
      <c r="AU87" s="137">
        <v>0.45968065992014751</v>
      </c>
      <c r="AV87" s="137">
        <v>4.3618140045277753</v>
      </c>
      <c r="AW87" s="137">
        <v>2.6753823100258423</v>
      </c>
      <c r="AX87" s="137">
        <v>-8.5907282726776391</v>
      </c>
      <c r="AY87" s="138">
        <v>-0.97988623624896132</v>
      </c>
      <c r="AZ87" s="139">
        <v>2.048387767197668</v>
      </c>
      <c r="BA87" s="136">
        <v>-4.5657169383675811</v>
      </c>
      <c r="BB87" s="137">
        <v>-0.65033332696837753</v>
      </c>
      <c r="BC87" s="137">
        <v>-1.8435107790591432</v>
      </c>
      <c r="BD87" s="137">
        <v>-20.954979275953423</v>
      </c>
      <c r="BE87" s="137">
        <v>-0.27147552018668142</v>
      </c>
      <c r="BF87" s="137">
        <v>5.2344790842928646E-2</v>
      </c>
      <c r="BG87" s="137">
        <v>-1.5336623455924903</v>
      </c>
      <c r="BH87" s="137">
        <v>-2.0721528677380752</v>
      </c>
      <c r="BI87" s="137">
        <v>-11.665688769453798</v>
      </c>
      <c r="BJ87" s="136">
        <v>-1.2169374312418491</v>
      </c>
      <c r="BL87" s="69" t="s">
        <v>355</v>
      </c>
      <c r="BM87" s="74">
        <v>-5145.4048760549631</v>
      </c>
      <c r="BN87" s="106">
        <v>-481.77239527145957</v>
      </c>
      <c r="BO87" s="101">
        <v>49.2682079751321</v>
      </c>
      <c r="BP87" s="75">
        <v>27.921369250499993</v>
      </c>
      <c r="BQ87" s="75">
        <v>115.05927140945005</v>
      </c>
      <c r="BR87" s="75">
        <v>42.114382286380078</v>
      </c>
      <c r="BS87" s="75">
        <v>-51.440841349028915</v>
      </c>
      <c r="BT87" s="76">
        <v>-84.385973622169331</v>
      </c>
      <c r="BU87" s="103">
        <v>258.23111425999923</v>
      </c>
      <c r="BV87" s="101">
        <v>-4180.3250358728692</v>
      </c>
      <c r="BW87" s="75">
        <v>-216.76810048399784</v>
      </c>
      <c r="BX87" s="75">
        <v>-215.50292217580136</v>
      </c>
      <c r="BY87" s="75">
        <v>-2089.6836640151496</v>
      </c>
      <c r="BZ87" s="75">
        <v>-5.523230336070128</v>
      </c>
      <c r="CA87" s="75">
        <v>2.3439764049298901</v>
      </c>
      <c r="CB87" s="75">
        <v>-27.45746888601002</v>
      </c>
      <c r="CC87" s="75">
        <v>-360.55088564889957</v>
      </c>
      <c r="CD87" s="75">
        <v>-1267.1827407318615</v>
      </c>
      <c r="CE87" s="101">
        <v>-790.80676714580477</v>
      </c>
    </row>
    <row r="88" spans="1:83">
      <c r="A88" s="69" t="s">
        <v>356</v>
      </c>
      <c r="B88" s="134">
        <v>2.6760842384487393</v>
      </c>
      <c r="C88" s="135">
        <v>5.3173054041709689</v>
      </c>
      <c r="D88" s="136">
        <v>1.2941376349719702</v>
      </c>
      <c r="E88" s="137">
        <v>2.1953193047652197</v>
      </c>
      <c r="F88" s="137">
        <v>1.7376631260843434</v>
      </c>
      <c r="G88" s="137">
        <v>2.2613207954939485</v>
      </c>
      <c r="H88" s="137">
        <v>-2.4503971128785329</v>
      </c>
      <c r="I88" s="138">
        <v>0.56312692033972933</v>
      </c>
      <c r="J88" s="139">
        <v>2.1184776678449868</v>
      </c>
      <c r="K88" s="136">
        <v>3.3771151223701112</v>
      </c>
      <c r="L88" s="137">
        <v>1.3211318417089668</v>
      </c>
      <c r="M88" s="137">
        <v>0.36781856208027985</v>
      </c>
      <c r="N88" s="137">
        <v>15.004822500033743</v>
      </c>
      <c r="O88" s="137">
        <v>2.772526463342917</v>
      </c>
      <c r="P88" s="137">
        <v>-0.86130433332509693</v>
      </c>
      <c r="Q88" s="137">
        <v>4.7105723570636027</v>
      </c>
      <c r="R88" s="137">
        <v>2.3856469943797753</v>
      </c>
      <c r="S88" s="137">
        <v>8.1416083580477583</v>
      </c>
      <c r="T88" s="136">
        <v>1.9491265385366274</v>
      </c>
      <c r="V88" s="69" t="s">
        <v>356</v>
      </c>
      <c r="W88" s="74">
        <v>5122.0505275058385</v>
      </c>
      <c r="X88" s="106">
        <v>394.48844902248948</v>
      </c>
      <c r="Y88" s="101">
        <v>252.95184592120495</v>
      </c>
      <c r="Z88" s="75">
        <v>133.9584055469295</v>
      </c>
      <c r="AA88" s="75">
        <v>47.836751700900095</v>
      </c>
      <c r="AB88" s="75">
        <v>36.548797199149931</v>
      </c>
      <c r="AC88" s="75">
        <v>-13.412347645192085</v>
      </c>
      <c r="AD88" s="76">
        <v>48.020239119419784</v>
      </c>
      <c r="AE88" s="103">
        <v>272.5376040664014</v>
      </c>
      <c r="AF88" s="101">
        <v>2950.8786414143833</v>
      </c>
      <c r="AG88" s="75">
        <v>437.49383336149913</v>
      </c>
      <c r="AH88" s="75">
        <v>42.204634250099843</v>
      </c>
      <c r="AI88" s="75">
        <v>1182.7656193083594</v>
      </c>
      <c r="AJ88" s="75">
        <v>56.254539607829884</v>
      </c>
      <c r="AK88" s="75">
        <v>-38.589012950700635</v>
      </c>
      <c r="AL88" s="75">
        <v>83.040930995039844</v>
      </c>
      <c r="AM88" s="75">
        <v>406.49683053039917</v>
      </c>
      <c r="AN88" s="75">
        <v>781.21126631186053</v>
      </c>
      <c r="AO88" s="101">
        <v>1251.1939870814022</v>
      </c>
      <c r="AQ88" s="69" t="s">
        <v>356</v>
      </c>
      <c r="AR88" s="134">
        <v>0.15206963707294907</v>
      </c>
      <c r="AS88" s="135">
        <v>-4.3568813959420138</v>
      </c>
      <c r="AT88" s="136">
        <v>2.6008716909955654</v>
      </c>
      <c r="AU88" s="137">
        <v>4.3048387073925776</v>
      </c>
      <c r="AV88" s="137">
        <v>4.5442614018271099</v>
      </c>
      <c r="AW88" s="137">
        <v>0.7541770956088989</v>
      </c>
      <c r="AX88" s="137">
        <v>-9.0267723962902284</v>
      </c>
      <c r="AY88" s="138">
        <v>1.9423147306013133</v>
      </c>
      <c r="AZ88" s="139">
        <v>2.6172675805925083</v>
      </c>
      <c r="BA88" s="136">
        <v>-0.53782870064649213</v>
      </c>
      <c r="BB88" s="137">
        <v>1.0940486370610847</v>
      </c>
      <c r="BC88" s="137">
        <v>-1.9948619069049323</v>
      </c>
      <c r="BD88" s="137">
        <v>-7.7557187957995382</v>
      </c>
      <c r="BE88" s="137">
        <v>2.5857837184280807</v>
      </c>
      <c r="BF88" s="137">
        <v>-0.10073571056673503</v>
      </c>
      <c r="BG88" s="137">
        <v>3.3224263010975141</v>
      </c>
      <c r="BH88" s="137">
        <v>-0.2460059889228372</v>
      </c>
      <c r="BI88" s="137">
        <v>0.7832360643874825</v>
      </c>
      <c r="BJ88" s="136">
        <v>0.46948494194045676</v>
      </c>
      <c r="BL88" s="69" t="s">
        <v>356</v>
      </c>
      <c r="BM88" s="74">
        <v>298.39803360454971</v>
      </c>
      <c r="BN88" s="106">
        <v>-355.92986843932067</v>
      </c>
      <c r="BO88" s="101">
        <v>501.89119242699599</v>
      </c>
      <c r="BP88" s="75">
        <v>257.3686866716198</v>
      </c>
      <c r="BQ88" s="75">
        <v>121.74214827823016</v>
      </c>
      <c r="BR88" s="75">
        <v>12.371791397589959</v>
      </c>
      <c r="BS88" s="75">
        <v>-52.980093988282078</v>
      </c>
      <c r="BT88" s="76">
        <v>163.38866006783974</v>
      </c>
      <c r="BU88" s="103">
        <v>335.06923543460107</v>
      </c>
      <c r="BV88" s="101">
        <v>-488.44529456821328</v>
      </c>
      <c r="BW88" s="75">
        <v>363.10886190170277</v>
      </c>
      <c r="BX88" s="75">
        <v>-234.41477212900099</v>
      </c>
      <c r="BY88" s="75">
        <v>-762.19568328432069</v>
      </c>
      <c r="BZ88" s="75">
        <v>52.561036811709755</v>
      </c>
      <c r="CA88" s="75">
        <v>-4.4789003803207379</v>
      </c>
      <c r="CB88" s="75">
        <v>59.356710383219934</v>
      </c>
      <c r="CC88" s="75">
        <v>-43.023471317301301</v>
      </c>
      <c r="CD88" s="75">
        <v>80.640923446100715</v>
      </c>
      <c r="CE88" s="101">
        <v>305.81276875050389</v>
      </c>
    </row>
    <row r="89" spans="1:83" s="232" customFormat="1">
      <c r="A89" s="95" t="s">
        <v>357</v>
      </c>
      <c r="B89" s="140">
        <v>0.99007781732898259</v>
      </c>
      <c r="C89" s="141">
        <v>1.5295526058080933</v>
      </c>
      <c r="D89" s="142">
        <v>-0.24329302237073858</v>
      </c>
      <c r="E89" s="143">
        <v>-0.38286787696653057</v>
      </c>
      <c r="F89" s="143">
        <v>-0.10802664366922343</v>
      </c>
      <c r="G89" s="143">
        <v>2.4740434282995549</v>
      </c>
      <c r="H89" s="143">
        <v>-1.4816710635844554</v>
      </c>
      <c r="I89" s="144">
        <v>-0.63259981563156265</v>
      </c>
      <c r="J89" s="145">
        <v>0.80771434924822305</v>
      </c>
      <c r="K89" s="142">
        <v>1.4714977953901531</v>
      </c>
      <c r="L89" s="143">
        <v>0.79139278969071469</v>
      </c>
      <c r="M89" s="143">
        <v>1.4235797412297968</v>
      </c>
      <c r="N89" s="143">
        <v>5.2695365633011582</v>
      </c>
      <c r="O89" s="143">
        <v>0.43181212909235711</v>
      </c>
      <c r="P89" s="143">
        <v>1.1237240592173903</v>
      </c>
      <c r="Q89" s="143">
        <v>3.1562891111619695</v>
      </c>
      <c r="R89" s="143">
        <v>1.3300246967602458</v>
      </c>
      <c r="S89" s="143">
        <v>0.70163239456326743</v>
      </c>
      <c r="T89" s="142">
        <v>0.67092705093432237</v>
      </c>
      <c r="U89" s="234"/>
      <c r="V89" s="95" t="s">
        <v>357</v>
      </c>
      <c r="W89" s="92">
        <v>1945.7305869320699</v>
      </c>
      <c r="X89" s="108">
        <v>119.51071460960065</v>
      </c>
      <c r="Y89" s="100">
        <v>-48.169412657221983</v>
      </c>
      <c r="Z89" s="93">
        <v>-23.875485317709717</v>
      </c>
      <c r="AA89" s="93">
        <v>-3.0255806726599985</v>
      </c>
      <c r="AB89" s="93">
        <v>40.891178666249971</v>
      </c>
      <c r="AC89" s="93">
        <v>-7.9112595833609021</v>
      </c>
      <c r="AD89" s="94">
        <v>-54.248265749740312</v>
      </c>
      <c r="AE89" s="102">
        <v>106.11204238229948</v>
      </c>
      <c r="AF89" s="100">
        <v>1329.197475064575</v>
      </c>
      <c r="AG89" s="93">
        <v>265.53263034940028</v>
      </c>
      <c r="AH89" s="93">
        <v>163.94673903830153</v>
      </c>
      <c r="AI89" s="93">
        <v>477.70116885305106</v>
      </c>
      <c r="AJ89" s="93">
        <v>9.0043785461202788</v>
      </c>
      <c r="AK89" s="93">
        <v>49.912568354700852</v>
      </c>
      <c r="AL89" s="93">
        <v>58.262060638410048</v>
      </c>
      <c r="AM89" s="93">
        <v>232.03300622069946</v>
      </c>
      <c r="AN89" s="93">
        <v>72.804923063900787</v>
      </c>
      <c r="AO89" s="100">
        <v>439.07976753279945</v>
      </c>
      <c r="AP89" s="234"/>
      <c r="AQ89" s="95" t="s">
        <v>357</v>
      </c>
      <c r="AR89" s="140">
        <v>0.72693721895853436</v>
      </c>
      <c r="AS89" s="141">
        <v>1.9866050340318742</v>
      </c>
      <c r="AT89" s="142">
        <v>0.86638290621530167</v>
      </c>
      <c r="AU89" s="143">
        <v>1.7385892557699067</v>
      </c>
      <c r="AV89" s="143">
        <v>1.1451822072730433</v>
      </c>
      <c r="AW89" s="143">
        <v>2.1588138931719625</v>
      </c>
      <c r="AX89" s="143">
        <v>-7.3875490829813479</v>
      </c>
      <c r="AY89" s="144">
        <v>0.44774703979701957</v>
      </c>
      <c r="AZ89" s="145">
        <v>2.7011930138583384</v>
      </c>
      <c r="BA89" s="142">
        <v>-0.40179396631522257</v>
      </c>
      <c r="BB89" s="143">
        <v>1.2891850822092099</v>
      </c>
      <c r="BC89" s="143">
        <v>-0.85173568264589328</v>
      </c>
      <c r="BD89" s="143">
        <v>-8.678329770155468</v>
      </c>
      <c r="BE89" s="143">
        <v>2.8156219166311836</v>
      </c>
      <c r="BF89" s="143">
        <v>1.4832846672838906</v>
      </c>
      <c r="BG89" s="143">
        <v>4.0712420783433512</v>
      </c>
      <c r="BH89" s="143">
        <v>1.2771555355294506</v>
      </c>
      <c r="BI89" s="143">
        <v>-2.0012974774305636</v>
      </c>
      <c r="BJ89" s="142">
        <v>1.7444692252179372</v>
      </c>
      <c r="BK89" s="234"/>
      <c r="BL89" s="95" t="s">
        <v>357</v>
      </c>
      <c r="BM89" s="92">
        <v>1432.330893417995</v>
      </c>
      <c r="BN89" s="108">
        <v>154.52661599683051</v>
      </c>
      <c r="BO89" s="100">
        <v>169.64740839519436</v>
      </c>
      <c r="BP89" s="93">
        <v>106.15698928324036</v>
      </c>
      <c r="BQ89" s="93">
        <v>31.676547269050388</v>
      </c>
      <c r="BR89" s="93">
        <v>35.791141161359974</v>
      </c>
      <c r="BS89" s="93">
        <v>-41.960617804426988</v>
      </c>
      <c r="BT89" s="94">
        <v>37.983348485970055</v>
      </c>
      <c r="BU89" s="102">
        <v>348.32189351390116</v>
      </c>
      <c r="BV89" s="100">
        <v>-369.76504835223022</v>
      </c>
      <c r="BW89" s="93">
        <v>430.42892598280014</v>
      </c>
      <c r="BX89" s="93">
        <v>-100.34128185269947</v>
      </c>
      <c r="BY89" s="93">
        <v>-906.8780611232396</v>
      </c>
      <c r="BZ89" s="93">
        <v>57.351586569030133</v>
      </c>
      <c r="CA89" s="93">
        <v>65.649781590240309</v>
      </c>
      <c r="CB89" s="93">
        <v>74.49051265945991</v>
      </c>
      <c r="CC89" s="93">
        <v>222.9258877411994</v>
      </c>
      <c r="CD89" s="93">
        <v>-213.39239991899922</v>
      </c>
      <c r="CE89" s="100">
        <v>1129.6000238643028</v>
      </c>
    </row>
    <row r="90" spans="1:83">
      <c r="A90" s="69" t="s">
        <v>358</v>
      </c>
      <c r="B90" s="134">
        <v>0.57581160415840493</v>
      </c>
      <c r="C90" s="135">
        <v>-5.2683556795516839</v>
      </c>
      <c r="D90" s="136">
        <v>0.68793411293261997</v>
      </c>
      <c r="E90" s="137">
        <v>2.3779247769369682</v>
      </c>
      <c r="F90" s="137">
        <v>-0.90699867449314242</v>
      </c>
      <c r="G90" s="137">
        <v>2.4317197430592019</v>
      </c>
      <c r="H90" s="137">
        <v>-0.46946334020588898</v>
      </c>
      <c r="I90" s="138">
        <v>-0.29558549807203738</v>
      </c>
      <c r="J90" s="139">
        <v>1.8769408226829487</v>
      </c>
      <c r="K90" s="136">
        <v>0.67883796117158557</v>
      </c>
      <c r="L90" s="137">
        <v>0.9508195970476141</v>
      </c>
      <c r="M90" s="137">
        <v>-4.695142121327045E-2</v>
      </c>
      <c r="N90" s="137">
        <v>-3.7301086152852103</v>
      </c>
      <c r="O90" s="137">
        <v>1.341942815480035</v>
      </c>
      <c r="P90" s="137">
        <v>1.1795080901950694</v>
      </c>
      <c r="Q90" s="137">
        <v>4.7163081533303508</v>
      </c>
      <c r="R90" s="137">
        <v>1.8828388134469076</v>
      </c>
      <c r="S90" s="137">
        <v>1.5157119410672548</v>
      </c>
      <c r="T90" s="136">
        <v>0.8410144744206649</v>
      </c>
      <c r="V90" s="69" t="s">
        <v>358</v>
      </c>
      <c r="W90" s="74">
        <v>1142.8059569089091</v>
      </c>
      <c r="X90" s="106">
        <v>-417.9361955350405</v>
      </c>
      <c r="Y90" s="101">
        <v>135.87221247081106</v>
      </c>
      <c r="Z90" s="75">
        <v>147.71868228835046</v>
      </c>
      <c r="AA90" s="75">
        <v>-25.375528683840002</v>
      </c>
      <c r="AB90" s="75">
        <v>41.186008430150196</v>
      </c>
      <c r="AC90" s="75">
        <v>-2.4695200501140562</v>
      </c>
      <c r="AD90" s="76">
        <v>-25.187429513740426</v>
      </c>
      <c r="AE90" s="103">
        <v>248.57143725149945</v>
      </c>
      <c r="AF90" s="101">
        <v>622.21443636344338</v>
      </c>
      <c r="AG90" s="75">
        <v>321.54915991059534</v>
      </c>
      <c r="AH90" s="75">
        <v>-5.4841416233011842</v>
      </c>
      <c r="AI90" s="75">
        <v>-355.96563301169954</v>
      </c>
      <c r="AJ90" s="75">
        <v>28.103746280030009</v>
      </c>
      <c r="AK90" s="75">
        <v>52.979056239419151</v>
      </c>
      <c r="AL90" s="75">
        <v>89.806329732969971</v>
      </c>
      <c r="AM90" s="75">
        <v>332.8444750412018</v>
      </c>
      <c r="AN90" s="75">
        <v>158.38144379420009</v>
      </c>
      <c r="AO90" s="101">
        <v>554.08406635820575</v>
      </c>
      <c r="AQ90" s="69" t="s">
        <v>358</v>
      </c>
      <c r="AR90" s="134">
        <v>2.1405794803324607</v>
      </c>
      <c r="AS90" s="135">
        <v>-3.0947377070179027</v>
      </c>
      <c r="AT90" s="136">
        <v>1.7833900949824066</v>
      </c>
      <c r="AU90" s="137">
        <v>4.1910537223398103</v>
      </c>
      <c r="AV90" s="137">
        <v>0.65966238316441661</v>
      </c>
      <c r="AW90" s="137">
        <v>6.9491014876102986</v>
      </c>
      <c r="AX90" s="137">
        <v>-6.9598013706929311</v>
      </c>
      <c r="AY90" s="138">
        <v>1.0495836666724045E-2</v>
      </c>
      <c r="AZ90" s="139">
        <v>5.4628950148504885</v>
      </c>
      <c r="BA90" s="136">
        <v>2.2165183639147878</v>
      </c>
      <c r="BB90" s="137">
        <v>2.6426544392277318</v>
      </c>
      <c r="BC90" s="137">
        <v>0.57678614327700828</v>
      </c>
      <c r="BD90" s="137">
        <v>-5.0710663587231863</v>
      </c>
      <c r="BE90" s="137">
        <v>5.1528568794055873</v>
      </c>
      <c r="BF90" s="137">
        <v>1.8714202069403552</v>
      </c>
      <c r="BG90" s="137">
        <v>12.610665749326966</v>
      </c>
      <c r="BH90" s="137">
        <v>3.3753481134543017</v>
      </c>
      <c r="BI90" s="137">
        <v>5.4376905999624414</v>
      </c>
      <c r="BJ90" s="136">
        <v>2.1132243636271086</v>
      </c>
      <c r="BL90" s="69" t="s">
        <v>358</v>
      </c>
      <c r="BM90" s="74">
        <v>4183.2967098191148</v>
      </c>
      <c r="BN90" s="106">
        <v>-239.99735659256021</v>
      </c>
      <c r="BO90" s="101">
        <v>348.44213839883014</v>
      </c>
      <c r="BP90" s="75">
        <v>255.82114150159032</v>
      </c>
      <c r="BQ90" s="75">
        <v>18.168441690190321</v>
      </c>
      <c r="BR90" s="75">
        <v>112.72549771424019</v>
      </c>
      <c r="BS90" s="75">
        <v>-39.16457645616299</v>
      </c>
      <c r="BT90" s="76">
        <v>0.89163394896968384</v>
      </c>
      <c r="BU90" s="103">
        <v>698.87532031609953</v>
      </c>
      <c r="BV90" s="101">
        <v>2001.0705785300379</v>
      </c>
      <c r="BW90" s="75">
        <v>878.96505009749671</v>
      </c>
      <c r="BX90" s="75">
        <v>66.953460388798703</v>
      </c>
      <c r="BY90" s="75">
        <v>-490.76972728053988</v>
      </c>
      <c r="BZ90" s="75">
        <v>104.00313628956997</v>
      </c>
      <c r="CA90" s="75">
        <v>83.486222490869295</v>
      </c>
      <c r="CB90" s="75">
        <v>223.29427357082</v>
      </c>
      <c r="CC90" s="75">
        <v>588.07244777199958</v>
      </c>
      <c r="CD90" s="75">
        <v>547.06571520100078</v>
      </c>
      <c r="CE90" s="101">
        <v>1374.9060291667047</v>
      </c>
    </row>
    <row r="91" spans="1:83">
      <c r="A91" s="69" t="s">
        <v>359</v>
      </c>
      <c r="B91" s="134">
        <v>0.69275950739822179</v>
      </c>
      <c r="C91" s="135">
        <v>-1.4718486273958109</v>
      </c>
      <c r="D91" s="136">
        <v>0.44644749759439328</v>
      </c>
      <c r="E91" s="137">
        <v>1.2798170317979807</v>
      </c>
      <c r="F91" s="137">
        <v>0.90769354118329648</v>
      </c>
      <c r="G91" s="137">
        <v>2.6365887938420984</v>
      </c>
      <c r="H91" s="137">
        <v>0.22207971755361378</v>
      </c>
      <c r="I91" s="138">
        <v>-0.7612937242572948</v>
      </c>
      <c r="J91" s="139">
        <v>1.2790426326954485</v>
      </c>
      <c r="K91" s="136">
        <v>1.1639158416035578</v>
      </c>
      <c r="L91" s="137">
        <v>1.3502916217891681</v>
      </c>
      <c r="M91" s="137">
        <v>-0.27404389393347328</v>
      </c>
      <c r="N91" s="137">
        <v>5.9182834702939058</v>
      </c>
      <c r="O91" s="137">
        <v>1.1072779959074408</v>
      </c>
      <c r="P91" s="137">
        <v>0.18755232442779768</v>
      </c>
      <c r="Q91" s="137">
        <v>-0.77844539349647413</v>
      </c>
      <c r="R91" s="137">
        <v>-0.1792179893858159</v>
      </c>
      <c r="S91" s="137">
        <v>1.1043115424888006</v>
      </c>
      <c r="T91" s="136">
        <v>0.23783891588218253</v>
      </c>
      <c r="V91" s="69" t="s">
        <v>359</v>
      </c>
      <c r="W91" s="74">
        <v>1382.8278678714996</v>
      </c>
      <c r="X91" s="106">
        <v>-110.60967604427969</v>
      </c>
      <c r="Y91" s="101">
        <v>88.783369835393387</v>
      </c>
      <c r="Z91" s="75">
        <v>81.393836672449652</v>
      </c>
      <c r="AA91" s="75">
        <v>25.16463726127995</v>
      </c>
      <c r="AB91" s="75">
        <v>45.741778794909806</v>
      </c>
      <c r="AC91" s="75">
        <v>1.1627226008880598</v>
      </c>
      <c r="AD91" s="76">
        <v>-64.679605494129646</v>
      </c>
      <c r="AE91" s="103">
        <v>172.56851393709985</v>
      </c>
      <c r="AF91" s="101">
        <v>1074.0728438065125</v>
      </c>
      <c r="AG91" s="75">
        <v>460.98487594080507</v>
      </c>
      <c r="AH91" s="75">
        <v>-31.994556409699726</v>
      </c>
      <c r="AI91" s="75">
        <v>543.7169066246388</v>
      </c>
      <c r="AJ91" s="75">
        <v>23.500445857229806</v>
      </c>
      <c r="AK91" s="75">
        <v>8.5235067246303515</v>
      </c>
      <c r="AL91" s="75">
        <v>-15.52198466267987</v>
      </c>
      <c r="AM91" s="75">
        <v>-32.278314454102656</v>
      </c>
      <c r="AN91" s="75">
        <v>117.14196418569918</v>
      </c>
      <c r="AO91" s="101">
        <v>158.01281633679173</v>
      </c>
      <c r="AQ91" s="69" t="s">
        <v>359</v>
      </c>
      <c r="AR91" s="134">
        <v>5.0122087577769703</v>
      </c>
      <c r="AS91" s="135">
        <v>-0.19607491416382405</v>
      </c>
      <c r="AT91" s="136">
        <v>2.1970659902208034</v>
      </c>
      <c r="AU91" s="137">
        <v>5.5587575315033</v>
      </c>
      <c r="AV91" s="137">
        <v>1.6200987426657543</v>
      </c>
      <c r="AW91" s="137">
        <v>10.169643579787223</v>
      </c>
      <c r="AX91" s="137">
        <v>-4.134509464909442</v>
      </c>
      <c r="AY91" s="138">
        <v>-1.1268939329018623</v>
      </c>
      <c r="AZ91" s="139">
        <v>6.21689035307047</v>
      </c>
      <c r="BA91" s="136">
        <v>6.8396127581608512</v>
      </c>
      <c r="BB91" s="137">
        <v>4.4860547260219708</v>
      </c>
      <c r="BC91" s="137">
        <v>1.4700030453297153</v>
      </c>
      <c r="BD91" s="137">
        <v>23.446897259743913</v>
      </c>
      <c r="BE91" s="137">
        <v>5.7596430106743535</v>
      </c>
      <c r="BF91" s="137">
        <v>1.6254743651977543</v>
      </c>
      <c r="BG91" s="137">
        <v>12.229387804795454</v>
      </c>
      <c r="BH91" s="137">
        <v>5.5113628821182425</v>
      </c>
      <c r="BI91" s="137">
        <v>11.771807989908801</v>
      </c>
      <c r="BJ91" s="136">
        <v>3.7424447471196665</v>
      </c>
      <c r="BL91" s="69" t="s">
        <v>359</v>
      </c>
      <c r="BM91" s="74">
        <v>9593.4149392183172</v>
      </c>
      <c r="BN91" s="106">
        <v>-14.546707947230061</v>
      </c>
      <c r="BO91" s="101">
        <v>429.43801557018742</v>
      </c>
      <c r="BP91" s="75">
        <v>339.1954391900199</v>
      </c>
      <c r="BQ91" s="75">
        <v>44.600279605680043</v>
      </c>
      <c r="BR91" s="75">
        <v>164.3677630904599</v>
      </c>
      <c r="BS91" s="75">
        <v>-22.630404677778984</v>
      </c>
      <c r="BT91" s="76">
        <v>-96.0950616381906</v>
      </c>
      <c r="BU91" s="103">
        <v>799.78959763730018</v>
      </c>
      <c r="BV91" s="101">
        <v>5976.3633966489142</v>
      </c>
      <c r="BW91" s="75">
        <v>1485.5604995622998</v>
      </c>
      <c r="BX91" s="75">
        <v>168.67267525540046</v>
      </c>
      <c r="BY91" s="75">
        <v>1848.2180617743497</v>
      </c>
      <c r="BZ91" s="75">
        <v>116.86311029120998</v>
      </c>
      <c r="CA91" s="75">
        <v>72.82611836804972</v>
      </c>
      <c r="CB91" s="75">
        <v>215.58733670373999</v>
      </c>
      <c r="CC91" s="75">
        <v>939.09599733819778</v>
      </c>
      <c r="CD91" s="75">
        <v>1129.5395973556606</v>
      </c>
      <c r="CE91" s="101">
        <v>2402.3706373091991</v>
      </c>
    </row>
    <row r="92" spans="1:83">
      <c r="A92" s="69" t="s">
        <v>360</v>
      </c>
      <c r="B92" s="134">
        <v>0.81391275792010997</v>
      </c>
      <c r="C92" s="135">
        <v>-6.2850156752437769</v>
      </c>
      <c r="D92" s="136">
        <v>1.0131156056094603</v>
      </c>
      <c r="E92" s="137">
        <v>0.96302283434455127</v>
      </c>
      <c r="F92" s="137">
        <v>-0.86997327449392925</v>
      </c>
      <c r="G92" s="137">
        <v>0.45378648767582241</v>
      </c>
      <c r="H92" s="137">
        <v>-0.49445215310184309</v>
      </c>
      <c r="I92" s="138">
        <v>1.8881468690176817</v>
      </c>
      <c r="J92" s="139">
        <v>0.38611329972964015</v>
      </c>
      <c r="K92" s="136">
        <v>2.0071003366106011</v>
      </c>
      <c r="L92" s="137">
        <v>1.6414112377342693</v>
      </c>
      <c r="M92" s="137">
        <v>0.44207043683164304</v>
      </c>
      <c r="N92" s="137">
        <v>5.9777184216547763</v>
      </c>
      <c r="O92" s="137">
        <v>1.8271361107782935</v>
      </c>
      <c r="P92" s="137">
        <v>6.4913639846042592E-2</v>
      </c>
      <c r="Q92" s="137">
        <v>2.4393277993857376</v>
      </c>
      <c r="R92" s="137">
        <v>3.053975656461394</v>
      </c>
      <c r="S92" s="137">
        <v>0.30920887412426712</v>
      </c>
      <c r="T92" s="136">
        <v>-4.1410497393890022E-2</v>
      </c>
      <c r="V92" s="69" t="s">
        <v>360</v>
      </c>
      <c r="W92" s="74">
        <v>1635.9187401061645</v>
      </c>
      <c r="X92" s="106">
        <v>-465.3681672945404</v>
      </c>
      <c r="Y92" s="101">
        <v>202.37404793627138</v>
      </c>
      <c r="Z92" s="75">
        <v>62.030192346360309</v>
      </c>
      <c r="AA92" s="75">
        <v>-24.337816947589999</v>
      </c>
      <c r="AB92" s="75">
        <v>8.080242908990158</v>
      </c>
      <c r="AC92" s="75">
        <v>-2.5945073231390552</v>
      </c>
      <c r="AD92" s="76">
        <v>159.19593695164986</v>
      </c>
      <c r="AE92" s="103">
        <v>52.760741116901045</v>
      </c>
      <c r="AF92" s="101">
        <v>1873.7294053570949</v>
      </c>
      <c r="AG92" s="75">
        <v>567.93876057979651</v>
      </c>
      <c r="AH92" s="75">
        <v>51.470174997499271</v>
      </c>
      <c r="AI92" s="75">
        <v>581.67910351630053</v>
      </c>
      <c r="AJ92" s="75">
        <v>39.207825057960235</v>
      </c>
      <c r="AK92" s="75">
        <v>2.9555995062000875</v>
      </c>
      <c r="AL92" s="75">
        <v>48.260885862139958</v>
      </c>
      <c r="AM92" s="75">
        <v>549.05491831420295</v>
      </c>
      <c r="AN92" s="75">
        <v>33.162137523000638</v>
      </c>
      <c r="AO92" s="101">
        <v>-27.577287009597057</v>
      </c>
      <c r="AQ92" s="69" t="s">
        <v>360</v>
      </c>
      <c r="AR92" s="134">
        <v>3.1076684579938396</v>
      </c>
      <c r="AS92" s="135">
        <v>-11.191012350019136</v>
      </c>
      <c r="AT92" s="136">
        <v>1.9135389515390511</v>
      </c>
      <c r="AU92" s="137">
        <v>4.2859038899373703</v>
      </c>
      <c r="AV92" s="137">
        <v>-0.98452436709972613</v>
      </c>
      <c r="AW92" s="137">
        <v>8.2223246042304901</v>
      </c>
      <c r="AX92" s="137">
        <v>-2.2123322598868511</v>
      </c>
      <c r="AY92" s="138">
        <v>0.17585829784800833</v>
      </c>
      <c r="AZ92" s="139">
        <v>4.4149994480945587</v>
      </c>
      <c r="BA92" s="136">
        <v>5.4237109020272456</v>
      </c>
      <c r="BB92" s="137">
        <v>4.8163385463113162</v>
      </c>
      <c r="BC92" s="137">
        <v>1.5450703135545529</v>
      </c>
      <c r="BD92" s="137">
        <v>13.757147164991723</v>
      </c>
      <c r="BE92" s="137">
        <v>4.786774583345843</v>
      </c>
      <c r="BF92" s="137">
        <v>2.5749254373155894</v>
      </c>
      <c r="BG92" s="137">
        <v>9.7950549525792638</v>
      </c>
      <c r="BH92" s="137">
        <v>6.2000948485557483</v>
      </c>
      <c r="BI92" s="137">
        <v>3.6764831236570927</v>
      </c>
      <c r="BJ92" s="136">
        <v>1.7168935189876722</v>
      </c>
      <c r="BL92" s="69" t="s">
        <v>360</v>
      </c>
      <c r="BM92" s="74">
        <v>6107.2831518186431</v>
      </c>
      <c r="BN92" s="106">
        <v>-874.40332426425994</v>
      </c>
      <c r="BO92" s="101">
        <v>378.86021758525385</v>
      </c>
      <c r="BP92" s="75">
        <v>267.26722598945071</v>
      </c>
      <c r="BQ92" s="75">
        <v>-27.574289042810051</v>
      </c>
      <c r="BR92" s="75">
        <v>135.89920880030013</v>
      </c>
      <c r="BS92" s="75">
        <v>-11.812564355725954</v>
      </c>
      <c r="BT92" s="76">
        <v>15.080636194039471</v>
      </c>
      <c r="BU92" s="103">
        <v>580.01273468779982</v>
      </c>
      <c r="BV92" s="101">
        <v>4899.2141605916258</v>
      </c>
      <c r="BW92" s="75">
        <v>1616.0054267805972</v>
      </c>
      <c r="BX92" s="75">
        <v>177.93821600279989</v>
      </c>
      <c r="BY92" s="75">
        <v>1247.1315459822908</v>
      </c>
      <c r="BZ92" s="75">
        <v>99.81639574134033</v>
      </c>
      <c r="CA92" s="75">
        <v>114.37073082495044</v>
      </c>
      <c r="CB92" s="75">
        <v>180.80729157084011</v>
      </c>
      <c r="CC92" s="75">
        <v>1081.6540851220016</v>
      </c>
      <c r="CD92" s="75">
        <v>381.4904685668007</v>
      </c>
      <c r="CE92" s="101">
        <v>1123.5993632181999</v>
      </c>
    </row>
    <row r="93" spans="1:83" s="232" customFormat="1">
      <c r="A93" s="95" t="s">
        <v>361</v>
      </c>
      <c r="B93" s="140">
        <v>1.4226203800746351</v>
      </c>
      <c r="C93" s="141">
        <v>15.260137409742015</v>
      </c>
      <c r="D93" s="142">
        <v>0.85739684170733632</v>
      </c>
      <c r="E93" s="143">
        <v>0.95596627145866364</v>
      </c>
      <c r="F93" s="143">
        <v>6.5420737524468642E-2</v>
      </c>
      <c r="G93" s="143">
        <v>-2.5641436534573625E-2</v>
      </c>
      <c r="H93" s="143">
        <v>-2.4882935427564479</v>
      </c>
      <c r="I93" s="144">
        <v>1.4256583461563332</v>
      </c>
      <c r="J93" s="145">
        <v>-0.29461750737879155</v>
      </c>
      <c r="K93" s="142">
        <v>1.6958608710346379</v>
      </c>
      <c r="L93" s="143">
        <v>1.2641059840339253</v>
      </c>
      <c r="M93" s="143">
        <v>-6.1620304610099375E-3</v>
      </c>
      <c r="N93" s="143">
        <v>7.8824430437655524</v>
      </c>
      <c r="O93" s="143">
        <v>2.4070439746341599</v>
      </c>
      <c r="P93" s="143">
        <v>0.26154629448247313</v>
      </c>
      <c r="Q93" s="143">
        <v>0.67979138456377708</v>
      </c>
      <c r="R93" s="143">
        <v>1.4100720167626646</v>
      </c>
      <c r="S93" s="143">
        <v>0.1736982941193066</v>
      </c>
      <c r="T93" s="142">
        <v>0.11449331390027684</v>
      </c>
      <c r="V93" s="95" t="s">
        <v>361</v>
      </c>
      <c r="W93" s="92">
        <v>2882.6596439469431</v>
      </c>
      <c r="X93" s="108">
        <v>1058.9069255795803</v>
      </c>
      <c r="Y93" s="100">
        <v>173.00372711172895</v>
      </c>
      <c r="Z93" s="93">
        <v>62.168652987209498</v>
      </c>
      <c r="AA93" s="93">
        <v>1.8142468098899371</v>
      </c>
      <c r="AB93" s="93">
        <v>-0.4586501300400414</v>
      </c>
      <c r="AC93" s="93">
        <v>-12.992105429460992</v>
      </c>
      <c r="AD93" s="94">
        <v>122.47158287413004</v>
      </c>
      <c r="AE93" s="102">
        <v>-40.413672403001328</v>
      </c>
      <c r="AF93" s="100">
        <v>1614.947508674144</v>
      </c>
      <c r="AG93" s="93">
        <v>444.5680834224986</v>
      </c>
      <c r="AH93" s="93">
        <v>-0.72061561619921122</v>
      </c>
      <c r="AI93" s="93">
        <v>812.87434144819963</v>
      </c>
      <c r="AJ93" s="93">
        <v>52.595598901460107</v>
      </c>
      <c r="AK93" s="93">
        <v>11.916261359449891</v>
      </c>
      <c r="AL93" s="93">
        <v>13.777407389739892</v>
      </c>
      <c r="AM93" s="93">
        <v>261.24997652479942</v>
      </c>
      <c r="AN93" s="93">
        <v>18.68645524420026</v>
      </c>
      <c r="AO93" s="100">
        <v>76.215154984500259</v>
      </c>
      <c r="AQ93" s="95" t="s">
        <v>361</v>
      </c>
      <c r="AR93" s="140">
        <v>3.5492807046367369</v>
      </c>
      <c r="AS93" s="141">
        <v>0.81927731425173178</v>
      </c>
      <c r="AT93" s="142">
        <v>3.0380267452413845</v>
      </c>
      <c r="AU93" s="143">
        <v>5.6874853885373833</v>
      </c>
      <c r="AV93" s="143">
        <v>-0.81259889231796167</v>
      </c>
      <c r="AW93" s="143">
        <v>5.5824199239819405</v>
      </c>
      <c r="AX93" s="143">
        <v>-3.2114891233424814</v>
      </c>
      <c r="AY93" s="144">
        <v>2.2508625504810365</v>
      </c>
      <c r="AZ93" s="145">
        <v>3.273221946795779</v>
      </c>
      <c r="BA93" s="142">
        <v>5.6568126945279351</v>
      </c>
      <c r="BB93" s="143">
        <v>5.3079287986354418</v>
      </c>
      <c r="BC93" s="143">
        <v>0.11361592092726802</v>
      </c>
      <c r="BD93" s="143">
        <v>16.58072554037302</v>
      </c>
      <c r="BE93" s="143">
        <v>6.8476571837970956</v>
      </c>
      <c r="BF93" s="143">
        <v>1.7003747742129649</v>
      </c>
      <c r="BG93" s="143">
        <v>7.1591787852155919</v>
      </c>
      <c r="BH93" s="143">
        <v>6.2839893605927344</v>
      </c>
      <c r="BI93" s="143">
        <v>3.132953197144861</v>
      </c>
      <c r="BJ93" s="142">
        <v>1.1546784600995341</v>
      </c>
      <c r="BL93" s="95" t="s">
        <v>361</v>
      </c>
      <c r="BM93" s="92">
        <v>7044.2122088335163</v>
      </c>
      <c r="BN93" s="108">
        <v>64.992886705719684</v>
      </c>
      <c r="BO93" s="100">
        <v>600.03335735420478</v>
      </c>
      <c r="BP93" s="93">
        <v>353.31136429436992</v>
      </c>
      <c r="BQ93" s="93">
        <v>-22.734461560260115</v>
      </c>
      <c r="BR93" s="93">
        <v>94.549380004010118</v>
      </c>
      <c r="BS93" s="93">
        <v>-16.893410201826043</v>
      </c>
      <c r="BT93" s="94">
        <v>191.80048481790982</v>
      </c>
      <c r="BU93" s="102">
        <v>433.48701990249901</v>
      </c>
      <c r="BV93" s="100">
        <v>5184.9641942011949</v>
      </c>
      <c r="BW93" s="93">
        <v>1795.0408798536955</v>
      </c>
      <c r="BX93" s="93">
        <v>13.27086134829915</v>
      </c>
      <c r="BY93" s="93">
        <v>1582.3047185774394</v>
      </c>
      <c r="BZ93" s="93">
        <v>143.40761609668016</v>
      </c>
      <c r="CA93" s="93">
        <v>76.374423829699481</v>
      </c>
      <c r="CB93" s="93">
        <v>136.32263832216995</v>
      </c>
      <c r="CC93" s="93">
        <v>1110.8710554261015</v>
      </c>
      <c r="CD93" s="93">
        <v>327.37200074710017</v>
      </c>
      <c r="CE93" s="100">
        <v>760.73475066990068</v>
      </c>
    </row>
    <row r="94" spans="1:83">
      <c r="A94" s="69" t="s">
        <v>362</v>
      </c>
      <c r="B94" s="134">
        <v>0.45203307907824009</v>
      </c>
      <c r="C94" s="135">
        <v>1.7816114908601133</v>
      </c>
      <c r="D94" s="136">
        <v>0.99253758584485485</v>
      </c>
      <c r="E94" s="137">
        <v>0.70236735800675021</v>
      </c>
      <c r="F94" s="137">
        <v>0.40141401607245442</v>
      </c>
      <c r="G94" s="137">
        <v>1.8092605630707137</v>
      </c>
      <c r="H94" s="137">
        <v>2.7210326475430424</v>
      </c>
      <c r="I94" s="138">
        <v>1.1308267391002769</v>
      </c>
      <c r="J94" s="139">
        <v>-0.44223383395296523</v>
      </c>
      <c r="K94" s="136">
        <v>0.30644685133436322</v>
      </c>
      <c r="L94" s="137">
        <v>-0.16727453661451452</v>
      </c>
      <c r="M94" s="137">
        <v>6.2831877713498407E-2</v>
      </c>
      <c r="N94" s="137">
        <v>0.35474374988546664</v>
      </c>
      <c r="O94" s="137">
        <v>0.44136886203887116</v>
      </c>
      <c r="P94" s="137">
        <v>0.43555393327991965</v>
      </c>
      <c r="Q94" s="137">
        <v>1.6049086863027862</v>
      </c>
      <c r="R94" s="137">
        <v>0.10919161956448598</v>
      </c>
      <c r="S94" s="137">
        <v>2.1017259697064805</v>
      </c>
      <c r="T94" s="136">
        <v>0.52250259220358863</v>
      </c>
      <c r="V94" s="69" t="s">
        <v>362</v>
      </c>
      <c r="W94" s="74">
        <v>928.98646404044121</v>
      </c>
      <c r="X94" s="106">
        <v>142.49232822695012</v>
      </c>
      <c r="Y94" s="101">
        <v>201.98926856965045</v>
      </c>
      <c r="Z94" s="75">
        <v>46.113193280059932</v>
      </c>
      <c r="AA94" s="75">
        <v>11.139289488689883</v>
      </c>
      <c r="AB94" s="75">
        <v>32.354069330659968</v>
      </c>
      <c r="AC94" s="75">
        <v>13.853784662378018</v>
      </c>
      <c r="AD94" s="76">
        <v>98.528931807861227</v>
      </c>
      <c r="AE94" s="103">
        <v>-60.483976476600219</v>
      </c>
      <c r="AF94" s="101">
        <v>296.77453391262679</v>
      </c>
      <c r="AG94" s="75">
        <v>-59.571723023895174</v>
      </c>
      <c r="AH94" s="75">
        <v>7.3473902052992344</v>
      </c>
      <c r="AI94" s="75">
        <v>39.466453231700143</v>
      </c>
      <c r="AJ94" s="75">
        <v>9.8763597631095763</v>
      </c>
      <c r="AK94" s="75">
        <v>19.896092294070513</v>
      </c>
      <c r="AL94" s="75">
        <v>32.747977161040126</v>
      </c>
      <c r="AM94" s="75">
        <v>20.515653946200473</v>
      </c>
      <c r="AN94" s="75">
        <v>226.49633033509963</v>
      </c>
      <c r="AO94" s="101">
        <v>348.21430980779405</v>
      </c>
      <c r="AQ94" s="69" t="s">
        <v>362</v>
      </c>
      <c r="AR94" s="134">
        <v>3.4218427348674529</v>
      </c>
      <c r="AS94" s="135">
        <v>8.3222885868713838</v>
      </c>
      <c r="AT94" s="136">
        <v>3.3497397728760925</v>
      </c>
      <c r="AU94" s="137">
        <v>3.9577623977981036</v>
      </c>
      <c r="AV94" s="137">
        <v>0.49706024220765865</v>
      </c>
      <c r="AW94" s="137">
        <v>4.9408145043722929</v>
      </c>
      <c r="AX94" s="137">
        <v>-0.10889000175137165</v>
      </c>
      <c r="AY94" s="138">
        <v>3.7137053175945178</v>
      </c>
      <c r="AZ94" s="139">
        <v>0.92226168911577755</v>
      </c>
      <c r="BA94" s="136">
        <v>5.2660090406721594</v>
      </c>
      <c r="BB94" s="137">
        <v>4.1415769266264002</v>
      </c>
      <c r="BC94" s="137">
        <v>0.22357557878225354</v>
      </c>
      <c r="BD94" s="137">
        <v>21.527392100469676</v>
      </c>
      <c r="BE94" s="137">
        <v>5.8981567659776024</v>
      </c>
      <c r="BF94" s="137">
        <v>0.95259078117695406</v>
      </c>
      <c r="BG94" s="137">
        <v>3.9751951475263114</v>
      </c>
      <c r="BH94" s="137">
        <v>4.4337238823288549</v>
      </c>
      <c r="BI94" s="137">
        <v>3.7283029832312131</v>
      </c>
      <c r="BJ94" s="136">
        <v>0.83517585295784791</v>
      </c>
      <c r="BL94" s="69" t="s">
        <v>362</v>
      </c>
      <c r="BM94" s="74">
        <v>6830.3927159650484</v>
      </c>
      <c r="BN94" s="106">
        <v>625.4214104677103</v>
      </c>
      <c r="BO94" s="101">
        <v>666.15041345304417</v>
      </c>
      <c r="BP94" s="75">
        <v>251.70587528607939</v>
      </c>
      <c r="BQ94" s="75">
        <v>13.78035661226977</v>
      </c>
      <c r="BR94" s="75">
        <v>85.71744090451989</v>
      </c>
      <c r="BS94" s="75">
        <v>-0.57010548933396876</v>
      </c>
      <c r="BT94" s="76">
        <v>315.51684613951147</v>
      </c>
      <c r="BU94" s="103">
        <v>124.43160617439935</v>
      </c>
      <c r="BV94" s="101">
        <v>4859.5242917503783</v>
      </c>
      <c r="BW94" s="75">
        <v>1413.919996919205</v>
      </c>
      <c r="BX94" s="75">
        <v>26.102393176899568</v>
      </c>
      <c r="BY94" s="75">
        <v>1977.7368048208391</v>
      </c>
      <c r="BZ94" s="75">
        <v>125.18022957975973</v>
      </c>
      <c r="CA94" s="75">
        <v>43.291459884350843</v>
      </c>
      <c r="CB94" s="75">
        <v>79.264285750240106</v>
      </c>
      <c r="CC94" s="75">
        <v>798.54223433110019</v>
      </c>
      <c r="CD94" s="75">
        <v>395.48688728799971</v>
      </c>
      <c r="CE94" s="101">
        <v>554.86499411948898</v>
      </c>
    </row>
    <row r="95" spans="1:83">
      <c r="A95" s="69" t="s">
        <v>363</v>
      </c>
      <c r="B95" s="134">
        <v>-0.30908345580661356</v>
      </c>
      <c r="C95" s="135">
        <v>2.3945175016755638</v>
      </c>
      <c r="D95" s="136">
        <v>0.55185534974797612</v>
      </c>
      <c r="E95" s="137">
        <v>0.14103523039745713</v>
      </c>
      <c r="F95" s="137">
        <v>-0.72656401965135453</v>
      </c>
      <c r="G95" s="137">
        <v>-0.51720990483219431</v>
      </c>
      <c r="H95" s="137">
        <v>-1.1378761331054199</v>
      </c>
      <c r="I95" s="138">
        <v>1.585508888513476</v>
      </c>
      <c r="J95" s="139">
        <v>-0.44320736951111162</v>
      </c>
      <c r="K95" s="136">
        <v>-0.35934659321293916</v>
      </c>
      <c r="L95" s="137">
        <v>-0.64794275390535061</v>
      </c>
      <c r="M95" s="137">
        <v>0.37325199937396913</v>
      </c>
      <c r="N95" s="137">
        <v>-1.788123717056711</v>
      </c>
      <c r="O95" s="137">
        <v>-1.5153254788208503</v>
      </c>
      <c r="P95" s="137">
        <v>1.0460212206353736</v>
      </c>
      <c r="Q95" s="137">
        <v>-0.46618832237457219</v>
      </c>
      <c r="R95" s="137">
        <v>0.21329310235973509</v>
      </c>
      <c r="S95" s="137">
        <v>-6.4749125218710457E-2</v>
      </c>
      <c r="T95" s="136">
        <v>-0.80159632259085845</v>
      </c>
      <c r="V95" s="69" t="s">
        <v>363</v>
      </c>
      <c r="W95" s="74">
        <v>-638.07783607303281</v>
      </c>
      <c r="X95" s="106">
        <v>194.92422486153009</v>
      </c>
      <c r="Y95" s="101">
        <v>113.42162793025273</v>
      </c>
      <c r="Z95" s="75">
        <v>9.3245561898102096</v>
      </c>
      <c r="AA95" s="75">
        <v>-20.243177097629996</v>
      </c>
      <c r="AB95" s="75">
        <v>-9.416335229770084</v>
      </c>
      <c r="AC95" s="75">
        <v>-5.9509875978860691</v>
      </c>
      <c r="AD95" s="76">
        <v>139.70757166572912</v>
      </c>
      <c r="AE95" s="103">
        <v>-60.349056734299666</v>
      </c>
      <c r="AF95" s="101">
        <v>-349.07106155769725</v>
      </c>
      <c r="AG95" s="75">
        <v>-230.3668008392051</v>
      </c>
      <c r="AH95" s="75">
        <v>43.674505732300531</v>
      </c>
      <c r="AI95" s="75">
        <v>-199.64057699479963</v>
      </c>
      <c r="AJ95" s="75">
        <v>-34.057577914089961</v>
      </c>
      <c r="AK95" s="75">
        <v>47.990339380449768</v>
      </c>
      <c r="AL95" s="75">
        <v>-9.6651863463698646</v>
      </c>
      <c r="AM95" s="75">
        <v>40.118697326099209</v>
      </c>
      <c r="AN95" s="75">
        <v>-7.124461902099938</v>
      </c>
      <c r="AO95" s="101">
        <v>-537.00357057279325</v>
      </c>
      <c r="AQ95" s="69" t="s">
        <v>363</v>
      </c>
      <c r="AR95" s="134">
        <v>2.3928467485374583</v>
      </c>
      <c r="AS95" s="135">
        <v>12.572988734811275</v>
      </c>
      <c r="AT95" s="136">
        <v>3.4581943211601462</v>
      </c>
      <c r="AU95" s="137">
        <v>2.7888700024281343</v>
      </c>
      <c r="AV95" s="137">
        <v>-1.1305468785066108</v>
      </c>
      <c r="AW95" s="137">
        <v>1.7162119711910062</v>
      </c>
      <c r="AX95" s="137">
        <v>-1.4643547841006188</v>
      </c>
      <c r="AY95" s="138">
        <v>6.1663329641417963</v>
      </c>
      <c r="AZ95" s="139">
        <v>-0.79392125356007037</v>
      </c>
      <c r="BA95" s="136">
        <v>3.6809798738912658</v>
      </c>
      <c r="BB95" s="137">
        <v>2.0883092386518198</v>
      </c>
      <c r="BC95" s="137">
        <v>0.87410139390438069</v>
      </c>
      <c r="BD95" s="137">
        <v>12.685296692024917</v>
      </c>
      <c r="BE95" s="137">
        <v>3.1512835496596114</v>
      </c>
      <c r="BF95" s="137">
        <v>1.8176149999199698</v>
      </c>
      <c r="BG95" s="137">
        <v>4.3024122530721298</v>
      </c>
      <c r="BH95" s="137">
        <v>4.8443737905989215</v>
      </c>
      <c r="BI95" s="137">
        <v>2.5289013227512758</v>
      </c>
      <c r="BJ95" s="136">
        <v>-0.21045358391724722</v>
      </c>
      <c r="BL95" s="69" t="s">
        <v>363</v>
      </c>
      <c r="BM95" s="74">
        <v>4809.487012020516</v>
      </c>
      <c r="BN95" s="106">
        <v>930.95531137352009</v>
      </c>
      <c r="BO95" s="101">
        <v>690.7886715479035</v>
      </c>
      <c r="BP95" s="75">
        <v>179.63659480343995</v>
      </c>
      <c r="BQ95" s="75">
        <v>-31.627457746640175</v>
      </c>
      <c r="BR95" s="75">
        <v>30.55932687984</v>
      </c>
      <c r="BS95" s="75">
        <v>-7.6838156881080977</v>
      </c>
      <c r="BT95" s="76">
        <v>519.90402329937024</v>
      </c>
      <c r="BU95" s="103">
        <v>-108.48596449700017</v>
      </c>
      <c r="BV95" s="101">
        <v>3436.3803863861685</v>
      </c>
      <c r="BW95" s="75">
        <v>722.56832013919484</v>
      </c>
      <c r="BX95" s="75">
        <v>101.77145531889983</v>
      </c>
      <c r="BY95" s="75">
        <v>1234.3793212014007</v>
      </c>
      <c r="BZ95" s="75">
        <v>67.622205808439958</v>
      </c>
      <c r="CA95" s="75">
        <v>82.75829254017026</v>
      </c>
      <c r="CB95" s="75">
        <v>85.121084066550111</v>
      </c>
      <c r="CC95" s="75">
        <v>870.93924611130205</v>
      </c>
      <c r="CD95" s="75">
        <v>271.22046120020059</v>
      </c>
      <c r="CE95" s="101">
        <v>-140.151392790096</v>
      </c>
    </row>
    <row r="96" spans="1:83">
      <c r="A96" s="69" t="s">
        <v>364</v>
      </c>
      <c r="B96" s="134">
        <v>-0.31848168572977675</v>
      </c>
      <c r="C96" s="135">
        <v>-6.2763860374810854</v>
      </c>
      <c r="D96" s="136">
        <v>0.21119173696482196</v>
      </c>
      <c r="E96" s="137">
        <v>-0.5188057452912731</v>
      </c>
      <c r="F96" s="137">
        <v>-0.28486829835581151</v>
      </c>
      <c r="G96" s="137">
        <v>0.46742987636718691</v>
      </c>
      <c r="H96" s="137">
        <v>-2.4550718258223969</v>
      </c>
      <c r="I96" s="138">
        <v>1.0065810513447015</v>
      </c>
      <c r="J96" s="139">
        <v>-0.59258442696648039</v>
      </c>
      <c r="K96" s="136">
        <v>0.24043451558333206</v>
      </c>
      <c r="L96" s="137">
        <v>-0.28249592248917876</v>
      </c>
      <c r="M96" s="137">
        <v>0.29436618130120884</v>
      </c>
      <c r="N96" s="137">
        <v>-5.2192529258776599E-2</v>
      </c>
      <c r="O96" s="137">
        <v>1.5240178957034889</v>
      </c>
      <c r="P96" s="137">
        <v>-0.70152473729119258</v>
      </c>
      <c r="Q96" s="137">
        <v>1.7266763920501083</v>
      </c>
      <c r="R96" s="137">
        <v>0.5726311517715077</v>
      </c>
      <c r="S96" s="137">
        <v>1.444852929616891</v>
      </c>
      <c r="T96" s="136">
        <v>-0.49405342662128815</v>
      </c>
      <c r="V96" s="69" t="s">
        <v>364</v>
      </c>
      <c r="W96" s="74">
        <v>-655.4475617952412</v>
      </c>
      <c r="X96" s="106">
        <v>-523.15954293356026</v>
      </c>
      <c r="Y96" s="101">
        <v>43.645314766712545</v>
      </c>
      <c r="Z96" s="75">
        <v>-34.349262075979823</v>
      </c>
      <c r="AA96" s="75">
        <v>-7.8791970578799919</v>
      </c>
      <c r="AB96" s="75">
        <v>8.4660241410899744</v>
      </c>
      <c r="AC96" s="75">
        <v>-12.693698992026953</v>
      </c>
      <c r="AD96" s="76">
        <v>90.101448751509452</v>
      </c>
      <c r="AE96" s="103">
        <v>-80.331272054900182</v>
      </c>
      <c r="AF96" s="101">
        <v>232.71999270781816</v>
      </c>
      <c r="AG96" s="75">
        <v>-99.786617567493522</v>
      </c>
      <c r="AH96" s="75">
        <v>34.572577994600579</v>
      </c>
      <c r="AI96" s="75">
        <v>-5.7229981333002797</v>
      </c>
      <c r="AJ96" s="75">
        <v>33.733900059780353</v>
      </c>
      <c r="AK96" s="75">
        <v>-32.521871784700124</v>
      </c>
      <c r="AL96" s="75">
        <v>35.631198291750025</v>
      </c>
      <c r="AM96" s="75">
        <v>107.93699321509848</v>
      </c>
      <c r="AN96" s="75">
        <v>158.87681063210039</v>
      </c>
      <c r="AO96" s="101">
        <v>-328.32205428130692</v>
      </c>
      <c r="AQ96" s="69" t="s">
        <v>364</v>
      </c>
      <c r="AR96" s="134">
        <v>1.2427168948736966</v>
      </c>
      <c r="AS96" s="135">
        <v>12.583354890465515</v>
      </c>
      <c r="AT96" s="136">
        <v>2.6368594386985578</v>
      </c>
      <c r="AU96" s="137">
        <v>1.2802435671045664</v>
      </c>
      <c r="AV96" s="137">
        <v>-0.54697991176275718</v>
      </c>
      <c r="AW96" s="137">
        <v>1.7300268194377244</v>
      </c>
      <c r="AX96" s="137">
        <v>-3.4058638622854298</v>
      </c>
      <c r="AY96" s="138">
        <v>5.2477510387173076</v>
      </c>
      <c r="AZ96" s="139">
        <v>-1.7611144295094139</v>
      </c>
      <c r="BA96" s="136">
        <v>1.8853240535671834</v>
      </c>
      <c r="BB96" s="137">
        <v>0.15594302366530588</v>
      </c>
      <c r="BC96" s="137">
        <v>0.72576181882506585</v>
      </c>
      <c r="BD96" s="137">
        <v>6.2737385395204237</v>
      </c>
      <c r="BE96" s="137">
        <v>2.8442236229399676</v>
      </c>
      <c r="BF96" s="137">
        <v>1.0377519613588904</v>
      </c>
      <c r="BG96" s="137">
        <v>3.5767997126792128</v>
      </c>
      <c r="BH96" s="137">
        <v>2.3199198906329155</v>
      </c>
      <c r="BI96" s="137">
        <v>3.689675479085075</v>
      </c>
      <c r="BJ96" s="136">
        <v>-0.66233103457766784</v>
      </c>
      <c r="BL96" s="69" t="s">
        <v>364</v>
      </c>
      <c r="BM96" s="74">
        <v>2518.1207101191103</v>
      </c>
      <c r="BN96" s="106">
        <v>873.16393573450023</v>
      </c>
      <c r="BO96" s="101">
        <v>532.05993837834467</v>
      </c>
      <c r="BP96" s="75">
        <v>83.257140381099816</v>
      </c>
      <c r="BQ96" s="75">
        <v>-15.168837856930168</v>
      </c>
      <c r="BR96" s="75">
        <v>30.945108111939817</v>
      </c>
      <c r="BS96" s="75">
        <v>-17.783007356995995</v>
      </c>
      <c r="BT96" s="76">
        <v>450.80953509922983</v>
      </c>
      <c r="BU96" s="103">
        <v>-241.5779776688014</v>
      </c>
      <c r="BV96" s="101">
        <v>1795.3709737368918</v>
      </c>
      <c r="BW96" s="75">
        <v>54.842941991904809</v>
      </c>
      <c r="BX96" s="75">
        <v>84.873858316001133</v>
      </c>
      <c r="BY96" s="75">
        <v>646.97721955179986</v>
      </c>
      <c r="BZ96" s="75">
        <v>62.148280810260076</v>
      </c>
      <c r="CA96" s="75">
        <v>47.280821249270048</v>
      </c>
      <c r="CB96" s="75">
        <v>72.491396496160178</v>
      </c>
      <c r="CC96" s="75">
        <v>429.82132101219759</v>
      </c>
      <c r="CD96" s="75">
        <v>396.93513430930034</v>
      </c>
      <c r="CE96" s="101">
        <v>-440.89616006180586</v>
      </c>
    </row>
    <row r="97" spans="1:83" s="232" customFormat="1">
      <c r="A97" s="95" t="s">
        <v>365</v>
      </c>
      <c r="B97" s="140">
        <v>0.54201516348113543</v>
      </c>
      <c r="C97" s="141">
        <v>-0.2498878406771543</v>
      </c>
      <c r="D97" s="142">
        <v>0.25569378178911251</v>
      </c>
      <c r="E97" s="143">
        <v>1.0765407905207969</v>
      </c>
      <c r="F97" s="143">
        <v>0.28321902724504078</v>
      </c>
      <c r="G97" s="143">
        <v>-0.30380043791815581</v>
      </c>
      <c r="H97" s="143">
        <v>1.1544125004077088</v>
      </c>
      <c r="I97" s="144">
        <v>-0.28820708777526072</v>
      </c>
      <c r="J97" s="145">
        <v>-0.24536151699642295</v>
      </c>
      <c r="K97" s="142">
        <v>0.82451979492204064</v>
      </c>
      <c r="L97" s="143">
        <v>0.23173602753847611</v>
      </c>
      <c r="M97" s="143">
        <v>0.82079264517362915</v>
      </c>
      <c r="N97" s="143">
        <v>6.2963728134266095</v>
      </c>
      <c r="O97" s="143">
        <v>1.0830894547366077</v>
      </c>
      <c r="P97" s="143">
        <v>-0.99781000796350661</v>
      </c>
      <c r="Q97" s="143">
        <v>0.3905122444539888</v>
      </c>
      <c r="R97" s="143">
        <v>-0.43088247259506218</v>
      </c>
      <c r="S97" s="143">
        <v>0.23940835034019781</v>
      </c>
      <c r="T97" s="142">
        <v>0.47119488814806321</v>
      </c>
      <c r="V97" s="95" t="s">
        <v>365</v>
      </c>
      <c r="W97" s="92">
        <v>1111.9354335689277</v>
      </c>
      <c r="X97" s="108">
        <v>-19.521745868380094</v>
      </c>
      <c r="Y97" s="100">
        <v>52.953796400492138</v>
      </c>
      <c r="Z97" s="93">
        <v>70.906184277890134</v>
      </c>
      <c r="AA97" s="93">
        <v>7.8112643394201768</v>
      </c>
      <c r="AB97" s="93">
        <v>-5.5281105972799196</v>
      </c>
      <c r="AC97" s="93">
        <v>5.822234686420984</v>
      </c>
      <c r="AD97" s="94">
        <v>-26.057776305959123</v>
      </c>
      <c r="AE97" s="102">
        <v>-33.064323478400183</v>
      </c>
      <c r="AF97" s="100">
        <v>799.98327748771408</v>
      </c>
      <c r="AG97" s="93">
        <v>81.625353598894435</v>
      </c>
      <c r="AH97" s="93">
        <v>96.683829867899476</v>
      </c>
      <c r="AI97" s="93">
        <v>690.04746935080038</v>
      </c>
      <c r="AJ97" s="93">
        <v>24.339385630479683</v>
      </c>
      <c r="AK97" s="93">
        <v>-45.932806215419987</v>
      </c>
      <c r="AL97" s="93">
        <v>8.1976427513495764</v>
      </c>
      <c r="AM97" s="93">
        <v>-81.683433707898075</v>
      </c>
      <c r="AN97" s="93">
        <v>26.70583621159858</v>
      </c>
      <c r="AO97" s="100">
        <v>311.58442902749812</v>
      </c>
      <c r="AQ97" s="95" t="s">
        <v>365</v>
      </c>
      <c r="AR97" s="140">
        <v>0.36367369617085199</v>
      </c>
      <c r="AS97" s="141">
        <v>-2.5664680784287852</v>
      </c>
      <c r="AT97" s="142">
        <v>2.0245403196399225</v>
      </c>
      <c r="AU97" s="143">
        <v>1.4012053795620982</v>
      </c>
      <c r="AV97" s="143">
        <v>-0.33051454817245585</v>
      </c>
      <c r="AW97" s="143">
        <v>1.4469830162323616</v>
      </c>
      <c r="AX97" s="143">
        <v>0.20256487131853351</v>
      </c>
      <c r="AY97" s="144">
        <v>3.4693008374016454</v>
      </c>
      <c r="AZ97" s="145">
        <v>-1.7125829111313218</v>
      </c>
      <c r="BA97" s="142">
        <v>1.0123596365246845</v>
      </c>
      <c r="BB97" s="143">
        <v>-0.86512940409506633</v>
      </c>
      <c r="BC97" s="143">
        <v>1.5587695459443385</v>
      </c>
      <c r="BD97" s="143">
        <v>4.7113192226351241</v>
      </c>
      <c r="BE97" s="143">
        <v>1.514617089773429</v>
      </c>
      <c r="BF97" s="143">
        <v>-0.23135403610677896</v>
      </c>
      <c r="BG97" s="143">
        <v>3.2791967166444058</v>
      </c>
      <c r="BH97" s="143">
        <v>0.46244841736300391</v>
      </c>
      <c r="BI97" s="143">
        <v>3.7576918798098546</v>
      </c>
      <c r="BJ97" s="142">
        <v>-0.30839723609186187</v>
      </c>
      <c r="BL97" s="95" t="s">
        <v>365</v>
      </c>
      <c r="BM97" s="92">
        <v>747.39649974109489</v>
      </c>
      <c r="BN97" s="108">
        <v>-205.26473571346014</v>
      </c>
      <c r="BO97" s="100">
        <v>412.01000766710786</v>
      </c>
      <c r="BP97" s="93">
        <v>91.994671671780452</v>
      </c>
      <c r="BQ97" s="93">
        <v>-9.1718203273999279</v>
      </c>
      <c r="BR97" s="93">
        <v>25.875647644699939</v>
      </c>
      <c r="BS97" s="93">
        <v>1.0313327588859806</v>
      </c>
      <c r="BT97" s="94">
        <v>302.28017591914067</v>
      </c>
      <c r="BU97" s="102">
        <v>-234.22862874420025</v>
      </c>
      <c r="BV97" s="100">
        <v>980.40674255046179</v>
      </c>
      <c r="BW97" s="93">
        <v>-308.09978783169936</v>
      </c>
      <c r="BX97" s="93">
        <v>182.27830380009982</v>
      </c>
      <c r="BY97" s="93">
        <v>524.15034745440062</v>
      </c>
      <c r="BZ97" s="93">
        <v>33.892067539279651</v>
      </c>
      <c r="CA97" s="93">
        <v>-10.56824632559983</v>
      </c>
      <c r="CB97" s="93">
        <v>66.911631857769862</v>
      </c>
      <c r="CC97" s="93">
        <v>86.887910779500089</v>
      </c>
      <c r="CD97" s="93">
        <v>404.95451527669866</v>
      </c>
      <c r="CE97" s="100">
        <v>-205.526886018808</v>
      </c>
    </row>
    <row r="98" spans="1:83">
      <c r="A98" s="69" t="s">
        <v>366</v>
      </c>
      <c r="B98" s="134">
        <v>0.34903290377281682</v>
      </c>
      <c r="C98" s="135">
        <v>4.4902965755938995</v>
      </c>
      <c r="D98" s="136">
        <v>0.1580152183919159</v>
      </c>
      <c r="E98" s="137">
        <v>-0.39281581014121159</v>
      </c>
      <c r="F98" s="137">
        <v>0.43140132352015303</v>
      </c>
      <c r="G98" s="137">
        <v>2.371872570778466</v>
      </c>
      <c r="H98" s="137">
        <v>0.57184606893407874</v>
      </c>
      <c r="I98" s="138">
        <v>1.199864466210343E-2</v>
      </c>
      <c r="J98" s="139">
        <v>0.44873239845586443</v>
      </c>
      <c r="K98" s="136">
        <v>9.7057046278137271E-2</v>
      </c>
      <c r="L98" s="137">
        <v>0.37218277220811835</v>
      </c>
      <c r="M98" s="137">
        <v>0.98499480850267052</v>
      </c>
      <c r="N98" s="137">
        <v>-3.0484890913686336</v>
      </c>
      <c r="O98" s="137">
        <v>1.8141568411775832</v>
      </c>
      <c r="P98" s="137">
        <v>0.53048983836836427</v>
      </c>
      <c r="Q98" s="137">
        <v>-1.3756199902248412</v>
      </c>
      <c r="R98" s="137">
        <v>0.71128729507106137</v>
      </c>
      <c r="S98" s="137">
        <v>0.27764610246205912</v>
      </c>
      <c r="T98" s="136">
        <v>0.2738290286360856</v>
      </c>
      <c r="V98" s="69" t="s">
        <v>366</v>
      </c>
      <c r="W98" s="74">
        <v>719.91643676234526</v>
      </c>
      <c r="X98" s="106">
        <v>349.9145081689403</v>
      </c>
      <c r="Y98" s="101">
        <v>32.808388361969264</v>
      </c>
      <c r="Z98" s="75">
        <v>-26.15128022215049</v>
      </c>
      <c r="AA98" s="75">
        <v>11.931873691829878</v>
      </c>
      <c r="AB98" s="75">
        <v>43.028705782610132</v>
      </c>
      <c r="AC98" s="75">
        <v>2.9173776969820437</v>
      </c>
      <c r="AD98" s="76">
        <v>1.0817114127003151</v>
      </c>
      <c r="AE98" s="103">
        <v>60.321720330401149</v>
      </c>
      <c r="AF98" s="101">
        <v>94.945208995428402</v>
      </c>
      <c r="AG98" s="75">
        <v>131.39929544660117</v>
      </c>
      <c r="AH98" s="75">
        <v>116.97806637150097</v>
      </c>
      <c r="AI98" s="75">
        <v>-355.13348479260094</v>
      </c>
      <c r="AJ98" s="75">
        <v>41.209621162240182</v>
      </c>
      <c r="AK98" s="75">
        <v>24.17669848560945</v>
      </c>
      <c r="AL98" s="75">
        <v>-28.989817472029699</v>
      </c>
      <c r="AM98" s="75">
        <v>134.25945101629986</v>
      </c>
      <c r="AN98" s="75">
        <v>31.045378777800579</v>
      </c>
      <c r="AO98" s="101">
        <v>181.92661090560432</v>
      </c>
      <c r="AQ98" s="69" t="s">
        <v>366</v>
      </c>
      <c r="AR98" s="134">
        <v>0.26076412163922313</v>
      </c>
      <c r="AS98" s="135">
        <v>2.650280111553549E-2</v>
      </c>
      <c r="AT98" s="136">
        <v>1.1814902987067111</v>
      </c>
      <c r="AU98" s="137">
        <v>0.29842203617944651</v>
      </c>
      <c r="AV98" s="137">
        <v>-0.30074584886988776</v>
      </c>
      <c r="AW98" s="137">
        <v>2.0075930282783538</v>
      </c>
      <c r="AX98" s="137">
        <v>-1.8939289237015711</v>
      </c>
      <c r="AY98" s="138">
        <v>2.3246017933860053</v>
      </c>
      <c r="AZ98" s="139">
        <v>-0.83298533608318071</v>
      </c>
      <c r="BA98" s="136">
        <v>0.80149623784495638</v>
      </c>
      <c r="BB98" s="137">
        <v>-0.32944303217725679</v>
      </c>
      <c r="BC98" s="137">
        <v>2.4947187971736673</v>
      </c>
      <c r="BD98" s="137">
        <v>1.1603460736461457</v>
      </c>
      <c r="BE98" s="137">
        <v>2.9020737485842663</v>
      </c>
      <c r="BF98" s="137">
        <v>-0.13704852044921223</v>
      </c>
      <c r="BG98" s="137">
        <v>0.24955364641550126</v>
      </c>
      <c r="BH98" s="137">
        <v>1.0666687168612077</v>
      </c>
      <c r="BI98" s="137">
        <v>1.9040276539390222</v>
      </c>
      <c r="BJ98" s="136">
        <v>-0.55501531142597704</v>
      </c>
      <c r="BL98" s="69" t="s">
        <v>366</v>
      </c>
      <c r="BM98" s="74">
        <v>538.32647246299894</v>
      </c>
      <c r="BN98" s="106">
        <v>2.1574442285300393</v>
      </c>
      <c r="BO98" s="101">
        <v>242.82912745942667</v>
      </c>
      <c r="BP98" s="75">
        <v>19.730198169570031</v>
      </c>
      <c r="BQ98" s="75">
        <v>-8.3792361242599327</v>
      </c>
      <c r="BR98" s="75">
        <v>36.550284096650103</v>
      </c>
      <c r="BS98" s="75">
        <v>-9.9050742065099939</v>
      </c>
      <c r="BT98" s="76">
        <v>204.83295552397976</v>
      </c>
      <c r="BU98" s="103">
        <v>-113.42293193719888</v>
      </c>
      <c r="BV98" s="101">
        <v>778.57741763326339</v>
      </c>
      <c r="BW98" s="75">
        <v>-117.12876936120301</v>
      </c>
      <c r="BX98" s="75">
        <v>291.90897996630156</v>
      </c>
      <c r="BY98" s="75">
        <v>129.55040943009953</v>
      </c>
      <c r="BZ98" s="75">
        <v>65.225328938410257</v>
      </c>
      <c r="CA98" s="75">
        <v>-6.2876401340608936</v>
      </c>
      <c r="CB98" s="75">
        <v>5.173837224700037</v>
      </c>
      <c r="CC98" s="75">
        <v>200.63170784959948</v>
      </c>
      <c r="CD98" s="75">
        <v>209.50356371939961</v>
      </c>
      <c r="CE98" s="101">
        <v>-371.81458492099773</v>
      </c>
    </row>
    <row r="99" spans="1:83">
      <c r="A99" s="69" t="s">
        <v>367</v>
      </c>
      <c r="B99" s="134">
        <v>4.0940764991392875E-2</v>
      </c>
      <c r="C99" s="135">
        <v>-3.5499024259432965</v>
      </c>
      <c r="D99" s="136">
        <v>0.28383862282908012</v>
      </c>
      <c r="E99" s="137">
        <v>0.76409441077118778</v>
      </c>
      <c r="F99" s="137">
        <v>-7.0948316446095561E-2</v>
      </c>
      <c r="G99" s="137">
        <v>1.1210814542561343</v>
      </c>
      <c r="H99" s="137">
        <v>-0.99647718731944446</v>
      </c>
      <c r="I99" s="138">
        <v>-5.9664584883600824E-2</v>
      </c>
      <c r="J99" s="139">
        <v>-0.83977486416009217</v>
      </c>
      <c r="K99" s="136">
        <v>0.29697409282114506</v>
      </c>
      <c r="L99" s="137">
        <v>0.12748473834427454</v>
      </c>
      <c r="M99" s="137">
        <v>0.49843292521913884</v>
      </c>
      <c r="N99" s="137">
        <v>-1.0569846203155708</v>
      </c>
      <c r="O99" s="137">
        <v>0.79520704039928169</v>
      </c>
      <c r="P99" s="137">
        <v>0.53131146767713133</v>
      </c>
      <c r="Q99" s="137">
        <v>-1.5412204725515632</v>
      </c>
      <c r="R99" s="137">
        <v>1.1176214592860445</v>
      </c>
      <c r="S99" s="137">
        <v>0.73186813733523426</v>
      </c>
      <c r="T99" s="136">
        <v>0.20619674448534298</v>
      </c>
      <c r="V99" s="69" t="s">
        <v>367</v>
      </c>
      <c r="W99" s="74">
        <v>84.73929834048613</v>
      </c>
      <c r="X99" s="106">
        <v>-289.05421135312008</v>
      </c>
      <c r="Y99" s="101">
        <v>59.025976717173762</v>
      </c>
      <c r="Z99" s="75">
        <v>50.668923954690399</v>
      </c>
      <c r="AA99" s="75">
        <v>-1.9707829259900791</v>
      </c>
      <c r="AB99" s="75">
        <v>20.820192778269984</v>
      </c>
      <c r="AC99" s="75">
        <v>-5.1127823020580081</v>
      </c>
      <c r="AD99" s="76">
        <v>-5.3795747877411486</v>
      </c>
      <c r="AE99" s="103">
        <v>-113.39492654649985</v>
      </c>
      <c r="AF99" s="101">
        <v>290.79427878384013</v>
      </c>
      <c r="AG99" s="75">
        <v>45.176058369499515</v>
      </c>
      <c r="AH99" s="75">
        <v>59.776993353600119</v>
      </c>
      <c r="AI99" s="75">
        <v>-119.37962968579996</v>
      </c>
      <c r="AJ99" s="75">
        <v>18.391289331440021</v>
      </c>
      <c r="AK99" s="75">
        <v>24.342597230720457</v>
      </c>
      <c r="AL99" s="75">
        <v>-32.032885251200014</v>
      </c>
      <c r="AM99" s="75">
        <v>212.45780719909817</v>
      </c>
      <c r="AN99" s="75">
        <v>82.062048236499322</v>
      </c>
      <c r="AO99" s="101">
        <v>137.36818073909672</v>
      </c>
      <c r="AQ99" s="69" t="s">
        <v>367</v>
      </c>
      <c r="AR99" s="134">
        <v>0.61278913108664401</v>
      </c>
      <c r="AS99" s="135">
        <v>-5.7804442019917861</v>
      </c>
      <c r="AT99" s="136">
        <v>0.91179530640339568</v>
      </c>
      <c r="AU99" s="137">
        <v>0.92246044843335984</v>
      </c>
      <c r="AV99" s="137">
        <v>0.35768201729435845</v>
      </c>
      <c r="AW99" s="137">
        <v>3.6874630646912765</v>
      </c>
      <c r="AX99" s="137">
        <v>-1.753611333073346</v>
      </c>
      <c r="AY99" s="138">
        <v>0.6674587383549202</v>
      </c>
      <c r="AZ99" s="139">
        <v>-1.2280002167156856</v>
      </c>
      <c r="BA99" s="136">
        <v>1.4654632523323885</v>
      </c>
      <c r="BB99" s="137">
        <v>0.44847030130552579</v>
      </c>
      <c r="BC99" s="137">
        <v>2.6225455193102487</v>
      </c>
      <c r="BD99" s="137">
        <v>1.9134350772736397</v>
      </c>
      <c r="BE99" s="137">
        <v>5.3162421341452326</v>
      </c>
      <c r="BF99" s="137">
        <v>-0.64573193484598335</v>
      </c>
      <c r="BG99" s="137">
        <v>-0.83320899870296117</v>
      </c>
      <c r="BH99" s="137">
        <v>1.978697965988685</v>
      </c>
      <c r="BI99" s="137">
        <v>2.7163386937603784</v>
      </c>
      <c r="BJ99" s="136">
        <v>0.45528286283251784</v>
      </c>
      <c r="BL99" s="69" t="s">
        <v>367</v>
      </c>
      <c r="BM99" s="74">
        <v>1261.1436068765179</v>
      </c>
      <c r="BN99" s="106">
        <v>-481.82099198612013</v>
      </c>
      <c r="BO99" s="101">
        <v>188.43347624634771</v>
      </c>
      <c r="BP99" s="75">
        <v>61.07456593445022</v>
      </c>
      <c r="BQ99" s="75">
        <v>9.8931580473799841</v>
      </c>
      <c r="BR99" s="75">
        <v>66.786812104690171</v>
      </c>
      <c r="BS99" s="75">
        <v>-9.0668689106819329</v>
      </c>
      <c r="BT99" s="76">
        <v>59.745809070509495</v>
      </c>
      <c r="BU99" s="103">
        <v>-166.46880174939906</v>
      </c>
      <c r="BV99" s="101">
        <v>1418.4427579748008</v>
      </c>
      <c r="BW99" s="75">
        <v>158.4140898475016</v>
      </c>
      <c r="BX99" s="75">
        <v>308.01146758760115</v>
      </c>
      <c r="BY99" s="75">
        <v>209.81135673909921</v>
      </c>
      <c r="BZ99" s="75">
        <v>117.67419618394024</v>
      </c>
      <c r="CA99" s="75">
        <v>-29.935382283790204</v>
      </c>
      <c r="CB99" s="75">
        <v>-17.193861680130112</v>
      </c>
      <c r="CC99" s="75">
        <v>372.97081772259844</v>
      </c>
      <c r="CD99" s="75">
        <v>298.69007385799887</v>
      </c>
      <c r="CE99" s="101">
        <v>302.55716639089223</v>
      </c>
    </row>
    <row r="100" spans="1:83">
      <c r="A100" s="69" t="s">
        <v>368</v>
      </c>
      <c r="B100" s="134">
        <v>6.177609532993511E-2</v>
      </c>
      <c r="C100" s="135">
        <v>-0.36727077051651458</v>
      </c>
      <c r="D100" s="136">
        <v>0.58664527779890285</v>
      </c>
      <c r="E100" s="137">
        <v>0.68365384162669685</v>
      </c>
      <c r="F100" s="137">
        <v>0.35557084194937083</v>
      </c>
      <c r="G100" s="137">
        <v>1.2233299777202555</v>
      </c>
      <c r="H100" s="137">
        <v>1.0920840495114659</v>
      </c>
      <c r="I100" s="138">
        <v>0.42470830777232571</v>
      </c>
      <c r="J100" s="139">
        <v>-0.30973797623502497</v>
      </c>
      <c r="K100" s="136">
        <v>-0.17283301199004786</v>
      </c>
      <c r="L100" s="137">
        <v>-0.79370806261453986</v>
      </c>
      <c r="M100" s="137">
        <v>0.31515001269712961</v>
      </c>
      <c r="N100" s="137">
        <v>1.2913998273659244</v>
      </c>
      <c r="O100" s="137">
        <v>0.39999338380121152</v>
      </c>
      <c r="P100" s="137">
        <v>-1.391630842551006E-2</v>
      </c>
      <c r="Q100" s="137">
        <v>-0.29833463089138368</v>
      </c>
      <c r="R100" s="137">
        <v>-0.42302325736308655</v>
      </c>
      <c r="S100" s="137">
        <v>7.366008256430856E-2</v>
      </c>
      <c r="T100" s="136">
        <v>0.36794388826466573</v>
      </c>
      <c r="V100" s="69" t="s">
        <v>368</v>
      </c>
      <c r="W100" s="74">
        <v>127.91666610335233</v>
      </c>
      <c r="X100" s="106">
        <v>-28.84376327595055</v>
      </c>
      <c r="Y100" s="101">
        <v>122.34274477430154</v>
      </c>
      <c r="Z100" s="75">
        <v>45.681117881569662</v>
      </c>
      <c r="AA100" s="75">
        <v>9.8699420501302484</v>
      </c>
      <c r="AB100" s="75">
        <v>22.973803495419816</v>
      </c>
      <c r="AC100" s="75">
        <v>5.5474915937729747</v>
      </c>
      <c r="AD100" s="76">
        <v>38.2703897534102</v>
      </c>
      <c r="AE100" s="103">
        <v>-41.47273848920122</v>
      </c>
      <c r="AF100" s="101">
        <v>-169.73907171450264</v>
      </c>
      <c r="AG100" s="75">
        <v>-281.62048199839774</v>
      </c>
      <c r="AH100" s="75">
        <v>37.984285629399892</v>
      </c>
      <c r="AI100" s="75">
        <v>144.31365463529983</v>
      </c>
      <c r="AJ100" s="75">
        <v>9.3244805929398353</v>
      </c>
      <c r="AK100" s="75">
        <v>-0.64097799041974213</v>
      </c>
      <c r="AL100" s="75">
        <v>-6.1050525464199836</v>
      </c>
      <c r="AM100" s="75">
        <v>-81.314697962898208</v>
      </c>
      <c r="AN100" s="75">
        <v>8.3197179260005214</v>
      </c>
      <c r="AO100" s="101">
        <v>245.62949480870157</v>
      </c>
      <c r="AQ100" s="69" t="s">
        <v>368</v>
      </c>
      <c r="AR100" s="134">
        <v>0.99659945609187339</v>
      </c>
      <c r="AS100" s="135">
        <v>0.15993935849791807</v>
      </c>
      <c r="AT100" s="136">
        <v>1.2898737445798503</v>
      </c>
      <c r="AU100" s="137">
        <v>2.1423410601483006</v>
      </c>
      <c r="AV100" s="137">
        <v>1.0022480575467618</v>
      </c>
      <c r="AW100" s="137">
        <v>4.4675901559893205</v>
      </c>
      <c r="AX100" s="137">
        <v>1.8190526825066833</v>
      </c>
      <c r="AY100" s="138">
        <v>8.7539590564245096E-2</v>
      </c>
      <c r="AZ100" s="139">
        <v>-0.9469617307103384</v>
      </c>
      <c r="BA100" s="136">
        <v>1.0471452219385835</v>
      </c>
      <c r="BB100" s="137">
        <v>-6.6489213075560105E-2</v>
      </c>
      <c r="BC100" s="137">
        <v>2.6438118153615964</v>
      </c>
      <c r="BD100" s="137">
        <v>3.2834512474360311</v>
      </c>
      <c r="BE100" s="137">
        <v>4.1502319612438221</v>
      </c>
      <c r="BF100" s="137">
        <v>4.2262840347073727E-2</v>
      </c>
      <c r="BG100" s="137">
        <v>-2.8072619414476252</v>
      </c>
      <c r="BH100" s="137">
        <v>0.96912370005926007</v>
      </c>
      <c r="BI100" s="137">
        <v>1.3279596402658411</v>
      </c>
      <c r="BJ100" s="136">
        <v>1.3255040614220448</v>
      </c>
      <c r="BL100" s="69" t="s">
        <v>368</v>
      </c>
      <c r="BM100" s="74">
        <v>2044.5078347751114</v>
      </c>
      <c r="BN100" s="106">
        <v>12.494787671489576</v>
      </c>
      <c r="BO100" s="101">
        <v>267.1309062539367</v>
      </c>
      <c r="BP100" s="75">
        <v>141.10494589199971</v>
      </c>
      <c r="BQ100" s="75">
        <v>27.642297155390224</v>
      </c>
      <c r="BR100" s="75">
        <v>81.294591459020012</v>
      </c>
      <c r="BS100" s="75">
        <v>9.1743216751179943</v>
      </c>
      <c r="BT100" s="76">
        <v>7.9147500724102429</v>
      </c>
      <c r="BU100" s="103">
        <v>-127.6102681837001</v>
      </c>
      <c r="BV100" s="101">
        <v>1015.98369355248</v>
      </c>
      <c r="BW100" s="75">
        <v>-23.419774583402614</v>
      </c>
      <c r="BX100" s="75">
        <v>311.42317522240046</v>
      </c>
      <c r="BY100" s="75">
        <v>359.84800950769932</v>
      </c>
      <c r="BZ100" s="75">
        <v>93.264776717099721</v>
      </c>
      <c r="CA100" s="75">
        <v>1.9455115104901779</v>
      </c>
      <c r="CB100" s="75">
        <v>-58.93011251830012</v>
      </c>
      <c r="CC100" s="75">
        <v>183.71912654460175</v>
      </c>
      <c r="CD100" s="75">
        <v>148.132981151899</v>
      </c>
      <c r="CE100" s="101">
        <v>876.50871548090072</v>
      </c>
    </row>
    <row r="101" spans="1:83" s="232" customFormat="1">
      <c r="A101" s="95" t="s">
        <v>369</v>
      </c>
      <c r="B101" s="140">
        <v>0.14626180216847917</v>
      </c>
      <c r="C101" s="141">
        <v>-1.9649631781586185</v>
      </c>
      <c r="D101" s="142">
        <v>4.6570187423733422E-2</v>
      </c>
      <c r="E101" s="143">
        <v>-0.56124385097146012</v>
      </c>
      <c r="F101" s="143">
        <v>0.24686679448935323</v>
      </c>
      <c r="G101" s="143">
        <v>1.5068431594820408</v>
      </c>
      <c r="H101" s="143">
        <v>0.31811554214740134</v>
      </c>
      <c r="I101" s="144">
        <v>0.11462191819135992</v>
      </c>
      <c r="J101" s="145">
        <v>-0.94514126103775187</v>
      </c>
      <c r="K101" s="142">
        <v>0.11407338882467588</v>
      </c>
      <c r="L101" s="143">
        <v>2.6112450131798859E-2</v>
      </c>
      <c r="M101" s="143">
        <v>-1.2094934398853341</v>
      </c>
      <c r="N101" s="143">
        <v>1.867370581265293</v>
      </c>
      <c r="O101" s="143">
        <v>0.55376513564437957</v>
      </c>
      <c r="P101" s="143">
        <v>-0.52909864410703999</v>
      </c>
      <c r="Q101" s="143">
        <v>-0.87092009182162533</v>
      </c>
      <c r="R101" s="143">
        <v>0.15409992290211783</v>
      </c>
      <c r="S101" s="143">
        <v>0.3290130565796634</v>
      </c>
      <c r="T101" s="142">
        <v>0.68854971531344678</v>
      </c>
      <c r="V101" s="95" t="s">
        <v>369</v>
      </c>
      <c r="W101" s="92">
        <v>303.04408040584531</v>
      </c>
      <c r="X101" s="108">
        <v>-153.75243412295004</v>
      </c>
      <c r="Y101" s="100">
        <v>9.769018910923478</v>
      </c>
      <c r="Z101" s="93">
        <v>-37.758177899429938</v>
      </c>
      <c r="AA101" s="93">
        <v>6.8768986866598425</v>
      </c>
      <c r="AB101" s="93">
        <v>28.64428294817003</v>
      </c>
      <c r="AC101" s="93">
        <v>1.6335883458409626</v>
      </c>
      <c r="AD101" s="94">
        <v>10.37242682968099</v>
      </c>
      <c r="AE101" s="102">
        <v>-126.15884880399972</v>
      </c>
      <c r="AF101" s="100">
        <v>111.83769667046727</v>
      </c>
      <c r="AG101" s="93">
        <v>9.191582429499249</v>
      </c>
      <c r="AH101" s="93">
        <v>-146.23680102700018</v>
      </c>
      <c r="AI101" s="93">
        <v>211.37313398510014</v>
      </c>
      <c r="AJ101" s="93">
        <v>12.960779897170141</v>
      </c>
      <c r="AK101" s="93">
        <v>-24.366619322840052</v>
      </c>
      <c r="AL101" s="93">
        <v>-17.769142045570106</v>
      </c>
      <c r="AM101" s="93">
        <v>29.496206568499474</v>
      </c>
      <c r="AN101" s="93">
        <v>37.188556185599737</v>
      </c>
      <c r="AO101" s="100">
        <v>461.34864775140886</v>
      </c>
      <c r="AQ101" s="95" t="s">
        <v>369</v>
      </c>
      <c r="AR101" s="140">
        <v>0.59905676062368407</v>
      </c>
      <c r="AS101" s="141">
        <v>-1.5621824324332678</v>
      </c>
      <c r="AT101" s="142">
        <v>1.0785929517264758</v>
      </c>
      <c r="AU101" s="143">
        <v>0.48728681980709787</v>
      </c>
      <c r="AV101" s="143">
        <v>0.96563517988035308</v>
      </c>
      <c r="AW101" s="143">
        <v>6.3648898934179687</v>
      </c>
      <c r="AX101" s="143">
        <v>0.97726079279567557</v>
      </c>
      <c r="AY101" s="144">
        <v>0.49188658809946606</v>
      </c>
      <c r="AZ101" s="145">
        <v>-1.6418197425351222</v>
      </c>
      <c r="BA101" s="142">
        <v>0.33513011573877982</v>
      </c>
      <c r="BB101" s="143">
        <v>-0.27150098684320945</v>
      </c>
      <c r="BC101" s="143">
        <v>0.57681454844300539</v>
      </c>
      <c r="BD101" s="143">
        <v>-1.0200129631737775</v>
      </c>
      <c r="BE101" s="143">
        <v>3.6048464678485992</v>
      </c>
      <c r="BF101" s="143">
        <v>0.51589827672435806</v>
      </c>
      <c r="BG101" s="143">
        <v>-4.028513431226699</v>
      </c>
      <c r="BH101" s="143">
        <v>1.5623313262798533</v>
      </c>
      <c r="BI101" s="143">
        <v>1.4185374100954107</v>
      </c>
      <c r="BJ101" s="142">
        <v>1.5447070623143322</v>
      </c>
      <c r="BL101" s="95" t="s">
        <v>369</v>
      </c>
      <c r="BM101" s="92">
        <v>1235.616481612029</v>
      </c>
      <c r="BN101" s="108">
        <v>-121.73590058308037</v>
      </c>
      <c r="BO101" s="100">
        <v>223.94612876436804</v>
      </c>
      <c r="BP101" s="93">
        <v>32.440583714679633</v>
      </c>
      <c r="BQ101" s="93">
        <v>26.70793150262989</v>
      </c>
      <c r="BR101" s="93">
        <v>115.46698500446996</v>
      </c>
      <c r="BS101" s="93">
        <v>4.985675334537973</v>
      </c>
      <c r="BT101" s="94">
        <v>44.344953208050356</v>
      </c>
      <c r="BU101" s="102">
        <v>-220.70479350929963</v>
      </c>
      <c r="BV101" s="100">
        <v>327.83811273523315</v>
      </c>
      <c r="BW101" s="93">
        <v>-95.8535457527978</v>
      </c>
      <c r="BX101" s="93">
        <v>68.5025443275008</v>
      </c>
      <c r="BY101" s="93">
        <v>-118.82632585800093</v>
      </c>
      <c r="BZ101" s="93">
        <v>81.88617098379018</v>
      </c>
      <c r="CA101" s="93">
        <v>23.511698403070113</v>
      </c>
      <c r="CB101" s="93">
        <v>-84.896897315219803</v>
      </c>
      <c r="CC101" s="93">
        <v>294.8987668209993</v>
      </c>
      <c r="CD101" s="93">
        <v>158.61570112590016</v>
      </c>
      <c r="CE101" s="100">
        <v>1026.2729342048115</v>
      </c>
    </row>
    <row r="102" spans="1:83">
      <c r="A102" s="69" t="s">
        <v>370</v>
      </c>
      <c r="B102" s="134">
        <v>0.13024762368443188</v>
      </c>
      <c r="C102" s="135">
        <v>4.6559913670635833</v>
      </c>
      <c r="D102" s="136">
        <v>0.38295442129980817</v>
      </c>
      <c r="E102" s="137">
        <v>1.3065446240835499</v>
      </c>
      <c r="F102" s="137">
        <v>0.34955804230731857</v>
      </c>
      <c r="G102" s="137">
        <v>0.2908212171343072</v>
      </c>
      <c r="H102" s="137">
        <v>-0.12893648969533045</v>
      </c>
      <c r="I102" s="138">
        <v>-0.24002046887849904</v>
      </c>
      <c r="J102" s="139">
        <v>-1.1459421425347172</v>
      </c>
      <c r="K102" s="136">
        <v>0.20236905573849384</v>
      </c>
      <c r="L102" s="137">
        <v>0.20341365687546187</v>
      </c>
      <c r="M102" s="137">
        <v>0.92372720698767896</v>
      </c>
      <c r="N102" s="137">
        <v>0.75310238859498391</v>
      </c>
      <c r="O102" s="137">
        <v>-1.6995611655467702</v>
      </c>
      <c r="P102" s="137">
        <v>-0.49597136199864833</v>
      </c>
      <c r="Q102" s="137">
        <v>-0.23804022664409841</v>
      </c>
      <c r="R102" s="137">
        <v>0.42185248180754975</v>
      </c>
      <c r="S102" s="137">
        <v>-0.73633119263499802</v>
      </c>
      <c r="T102" s="136">
        <v>-0.31777185765481386</v>
      </c>
      <c r="V102" s="69" t="s">
        <v>370</v>
      </c>
      <c r="W102" s="74">
        <v>270.25854611347313</v>
      </c>
      <c r="X102" s="106">
        <v>357.15856242095015</v>
      </c>
      <c r="Y102" s="101">
        <v>80.369683329710824</v>
      </c>
      <c r="Z102" s="75">
        <v>87.405621051530034</v>
      </c>
      <c r="AA102" s="75">
        <v>9.7615785743601009</v>
      </c>
      <c r="AB102" s="75">
        <v>5.6116595256501114</v>
      </c>
      <c r="AC102" s="75">
        <v>-0.66422152638699572</v>
      </c>
      <c r="AD102" s="76">
        <v>-21.744954295440039</v>
      </c>
      <c r="AE102" s="103">
        <v>-151.51633906200004</v>
      </c>
      <c r="AF102" s="101">
        <v>198.62920661761018</v>
      </c>
      <c r="AG102" s="75">
        <v>71.620304022500932</v>
      </c>
      <c r="AH102" s="75">
        <v>110.33469749769938</v>
      </c>
      <c r="AI102" s="75">
        <v>86.837716629801434</v>
      </c>
      <c r="AJ102" s="75">
        <v>-39.99821972025984</v>
      </c>
      <c r="AK102" s="75">
        <v>-22.720154675190315</v>
      </c>
      <c r="AL102" s="75">
        <v>-4.8143712806499934</v>
      </c>
      <c r="AM102" s="75">
        <v>80.871050662601192</v>
      </c>
      <c r="AN102" s="75">
        <v>-83.501816518899432</v>
      </c>
      <c r="AO102" s="101">
        <v>-214.38256719280616</v>
      </c>
      <c r="AQ102" s="69" t="s">
        <v>370</v>
      </c>
      <c r="AR102" s="134">
        <v>0.37972636776273383</v>
      </c>
      <c r="AS102" s="135">
        <v>-1.4060853192167322</v>
      </c>
      <c r="AT102" s="136">
        <v>1.3055996279274451</v>
      </c>
      <c r="AU102" s="137">
        <v>2.2016623515828559</v>
      </c>
      <c r="AV102" s="137">
        <v>0.88335654228335336</v>
      </c>
      <c r="AW102" s="137">
        <v>4.2026670822657097</v>
      </c>
      <c r="AX102" s="137">
        <v>0.2736533126937335</v>
      </c>
      <c r="AY102" s="138">
        <v>0.23865821031314738</v>
      </c>
      <c r="AZ102" s="139">
        <v>-3.2033057086552241</v>
      </c>
      <c r="BA102" s="136">
        <v>0.44069260162753476</v>
      </c>
      <c r="BB102" s="137">
        <v>-0.43918779096604466</v>
      </c>
      <c r="BC102" s="137">
        <v>0.51579458991264371</v>
      </c>
      <c r="BD102" s="137">
        <v>2.8611176337564936</v>
      </c>
      <c r="BE102" s="137">
        <v>2.9329801871935679E-2</v>
      </c>
      <c r="BF102" s="137">
        <v>-0.51041393728135098</v>
      </c>
      <c r="BG102" s="137">
        <v>-2.9215333823728984</v>
      </c>
      <c r="BH102" s="137">
        <v>1.2704506921270786</v>
      </c>
      <c r="BI102" s="137">
        <v>0.39302376639946957</v>
      </c>
      <c r="BJ102" s="136">
        <v>0.94560818199673768</v>
      </c>
      <c r="BL102" s="69" t="s">
        <v>370</v>
      </c>
      <c r="BM102" s="74">
        <v>785.95859096315689</v>
      </c>
      <c r="BN102" s="106">
        <v>-114.49184633107052</v>
      </c>
      <c r="BO102" s="101">
        <v>271.5074237321096</v>
      </c>
      <c r="BP102" s="75">
        <v>145.99748498836016</v>
      </c>
      <c r="BQ102" s="75">
        <v>24.537636385160113</v>
      </c>
      <c r="BR102" s="75">
        <v>78.049938747509941</v>
      </c>
      <c r="BS102" s="75">
        <v>1.4040761111689335</v>
      </c>
      <c r="BT102" s="76">
        <v>21.518287499910002</v>
      </c>
      <c r="BU102" s="103">
        <v>-432.54285290170083</v>
      </c>
      <c r="BV102" s="101">
        <v>431.52211035741493</v>
      </c>
      <c r="BW102" s="75">
        <v>-155.63253717689804</v>
      </c>
      <c r="BX102" s="75">
        <v>61.859175453699208</v>
      </c>
      <c r="BY102" s="75">
        <v>323.14487556440145</v>
      </c>
      <c r="BZ102" s="75">
        <v>0.67833010129015747</v>
      </c>
      <c r="CA102" s="75">
        <v>-23.385154757729651</v>
      </c>
      <c r="CB102" s="75">
        <v>-60.721451123840097</v>
      </c>
      <c r="CC102" s="75">
        <v>241.51036646730063</v>
      </c>
      <c r="CD102" s="75">
        <v>44.068505829200149</v>
      </c>
      <c r="CE102" s="101">
        <v>629.96375610640098</v>
      </c>
    </row>
    <row r="103" spans="1:83">
      <c r="A103" s="69" t="s">
        <v>371</v>
      </c>
      <c r="B103" s="134">
        <v>-0.2869950462164983</v>
      </c>
      <c r="C103" s="135">
        <v>-8.045693245125662</v>
      </c>
      <c r="D103" s="136">
        <v>0.19310146947550955</v>
      </c>
      <c r="E103" s="137">
        <v>0.99218935621177007</v>
      </c>
      <c r="F103" s="137">
        <v>0.23430984874164285</v>
      </c>
      <c r="G103" s="137">
        <v>-0.30999358235997976</v>
      </c>
      <c r="H103" s="137">
        <v>-1.193349660884635</v>
      </c>
      <c r="I103" s="138">
        <v>-0.23223945088951536</v>
      </c>
      <c r="J103" s="139">
        <v>-1.002389462356823</v>
      </c>
      <c r="K103" s="136">
        <v>-0.15219017908426613</v>
      </c>
      <c r="L103" s="137">
        <v>-0.97119136578465159</v>
      </c>
      <c r="M103" s="137">
        <v>5.2778567680644706E-2</v>
      </c>
      <c r="N103" s="137">
        <v>-0.90531619610645375</v>
      </c>
      <c r="O103" s="137">
        <v>1.258951823372878</v>
      </c>
      <c r="P103" s="137">
        <v>-2.5782985957264026</v>
      </c>
      <c r="Q103" s="137">
        <v>-0.8557648660256767</v>
      </c>
      <c r="R103" s="137">
        <v>0.75779243439084709</v>
      </c>
      <c r="S103" s="137">
        <v>2.2347296707321052</v>
      </c>
      <c r="T103" s="136">
        <v>0.43071273114481112</v>
      </c>
      <c r="V103" s="69" t="s">
        <v>371</v>
      </c>
      <c r="W103" s="74">
        <v>-596.27873063960578</v>
      </c>
      <c r="X103" s="106">
        <v>-645.91663000960943</v>
      </c>
      <c r="Y103" s="101">
        <v>40.680915827841091</v>
      </c>
      <c r="Z103" s="75">
        <v>67.243015661279969</v>
      </c>
      <c r="AA103" s="75">
        <v>6.5660889804698854</v>
      </c>
      <c r="AB103" s="75">
        <v>-5.9990035105499828</v>
      </c>
      <c r="AC103" s="75">
        <v>-6.1396624178489674</v>
      </c>
      <c r="AD103" s="76">
        <v>-20.989522885511178</v>
      </c>
      <c r="AE103" s="103">
        <v>-131.01703628579889</v>
      </c>
      <c r="AF103" s="101">
        <v>-149.6799468510435</v>
      </c>
      <c r="AG103" s="75">
        <v>-342.64419819159957</v>
      </c>
      <c r="AH103" s="75">
        <v>6.3623748751997482</v>
      </c>
      <c r="AI103" s="75">
        <v>-105.17513739600145</v>
      </c>
      <c r="AJ103" s="75">
        <v>29.125167421249898</v>
      </c>
      <c r="AK103" s="75">
        <v>-117.52453991302991</v>
      </c>
      <c r="AL103" s="75">
        <v>-17.266672387660037</v>
      </c>
      <c r="AM103" s="75">
        <v>145.88511114189896</v>
      </c>
      <c r="AN103" s="75">
        <v>251.55794759889977</v>
      </c>
      <c r="AO103" s="101">
        <v>289.65396667900495</v>
      </c>
      <c r="AQ103" s="69" t="s">
        <v>371</v>
      </c>
      <c r="AR103" s="134">
        <v>5.0680011905601674E-2</v>
      </c>
      <c r="AS103" s="135">
        <v>-6.0018050499175963</v>
      </c>
      <c r="AT103" s="136">
        <v>1.2139379817913243</v>
      </c>
      <c r="AU103" s="137">
        <v>2.4330114520172863</v>
      </c>
      <c r="AV103" s="137">
        <v>1.1915298692313447</v>
      </c>
      <c r="AW103" s="137">
        <v>2.7279811565845247</v>
      </c>
      <c r="AX103" s="137">
        <v>7.4255133717415767E-2</v>
      </c>
      <c r="AY103" s="138">
        <v>6.5568206788491068E-2</v>
      </c>
      <c r="AZ103" s="139">
        <v>-3.3620443110272569</v>
      </c>
      <c r="BA103" s="136">
        <v>-9.115291084482724E-3</v>
      </c>
      <c r="BB103" s="137">
        <v>-1.5316459263879145</v>
      </c>
      <c r="BC103" s="137">
        <v>7.0063243098794636E-2</v>
      </c>
      <c r="BD103" s="137">
        <v>3.0187920644783928</v>
      </c>
      <c r="BE103" s="137">
        <v>0.48955088977915562</v>
      </c>
      <c r="BF103" s="137">
        <v>-3.587801603948293</v>
      </c>
      <c r="BG103" s="137">
        <v>-2.2456873122168264</v>
      </c>
      <c r="BH103" s="137">
        <v>0.91007782143095461</v>
      </c>
      <c r="BI103" s="137">
        <v>1.8908299366793502</v>
      </c>
      <c r="BJ103" s="136">
        <v>1.1717808495186111</v>
      </c>
      <c r="BL103" s="69" t="s">
        <v>371</v>
      </c>
      <c r="BM103" s="74">
        <v>104.94056198306498</v>
      </c>
      <c r="BN103" s="106">
        <v>-471.35426498755987</v>
      </c>
      <c r="BO103" s="101">
        <v>253.16236284277693</v>
      </c>
      <c r="BP103" s="75">
        <v>162.57157669494973</v>
      </c>
      <c r="BQ103" s="75">
        <v>33.074508291620077</v>
      </c>
      <c r="BR103" s="75">
        <v>51.230742458689974</v>
      </c>
      <c r="BS103" s="75">
        <v>0.37719599537797421</v>
      </c>
      <c r="BT103" s="76">
        <v>5.9083394021399727</v>
      </c>
      <c r="BU103" s="103">
        <v>-450.16496264099987</v>
      </c>
      <c r="BV103" s="101">
        <v>-8.9521152774686925</v>
      </c>
      <c r="BW103" s="75">
        <v>-543.45279373799713</v>
      </c>
      <c r="BX103" s="75">
        <v>8.4445569752988376</v>
      </c>
      <c r="BY103" s="75">
        <v>337.34936785419995</v>
      </c>
      <c r="BZ103" s="75">
        <v>11.412208191100035</v>
      </c>
      <c r="CA103" s="75">
        <v>-165.25229190148002</v>
      </c>
      <c r="CB103" s="75">
        <v>-45.955238260300121</v>
      </c>
      <c r="CC103" s="75">
        <v>174.93767041010142</v>
      </c>
      <c r="CD103" s="75">
        <v>213.5644051916006</v>
      </c>
      <c r="CE103" s="101">
        <v>782.24954204630922</v>
      </c>
    </row>
    <row r="104" spans="1:83">
      <c r="A104" s="69" t="s">
        <v>372</v>
      </c>
      <c r="B104" s="134">
        <v>9.4474031047608875E-2</v>
      </c>
      <c r="C104" s="135">
        <v>4.1923195509373956</v>
      </c>
      <c r="D104" s="136">
        <v>0.20410878792751497</v>
      </c>
      <c r="E104" s="137">
        <v>1.0409999187197316</v>
      </c>
      <c r="F104" s="137">
        <v>1.2568814396810568</v>
      </c>
      <c r="G104" s="137">
        <v>0.22288120668114697</v>
      </c>
      <c r="H104" s="137">
        <v>0.17398841636229179</v>
      </c>
      <c r="I104" s="138">
        <v>-0.76142320664741581</v>
      </c>
      <c r="J104" s="139">
        <v>-0.74783381542596894</v>
      </c>
      <c r="K104" s="136">
        <v>4.648794927391009E-2</v>
      </c>
      <c r="L104" s="137">
        <v>0.2485258040082261</v>
      </c>
      <c r="M104" s="137">
        <v>1.2561081576773159</v>
      </c>
      <c r="N104" s="137">
        <v>-0.27769244318101016</v>
      </c>
      <c r="O104" s="137">
        <v>-0.3724770402021349</v>
      </c>
      <c r="P104" s="137">
        <v>2.443577463020552</v>
      </c>
      <c r="Q104" s="137">
        <v>-0.83347363369954408</v>
      </c>
      <c r="R104" s="137">
        <v>4.3666033046951824E-3</v>
      </c>
      <c r="S104" s="137">
        <v>-2.1260469328464038</v>
      </c>
      <c r="T104" s="136">
        <v>-0.15654814183808652</v>
      </c>
      <c r="V104" s="69" t="s">
        <v>372</v>
      </c>
      <c r="W104" s="74">
        <v>195.72178526374046</v>
      </c>
      <c r="X104" s="106">
        <v>309.48488896864001</v>
      </c>
      <c r="Y104" s="101">
        <v>43.082873998420837</v>
      </c>
      <c r="Z104" s="75">
        <v>71.251022483799716</v>
      </c>
      <c r="AA104" s="75">
        <v>35.30424575672987</v>
      </c>
      <c r="AB104" s="75">
        <v>4.2998319998698662</v>
      </c>
      <c r="AC104" s="75">
        <v>0.88447037353000724</v>
      </c>
      <c r="AD104" s="76">
        <v>-68.656696615509645</v>
      </c>
      <c r="AE104" s="103">
        <v>-96.765621449600076</v>
      </c>
      <c r="AF104" s="101">
        <v>45.651591634494253</v>
      </c>
      <c r="AG104" s="75">
        <v>86.830361992200778</v>
      </c>
      <c r="AH104" s="75">
        <v>151.5018180342995</v>
      </c>
      <c r="AI104" s="75">
        <v>-31.96886486259973</v>
      </c>
      <c r="AJ104" s="75">
        <v>-8.7255388086400671</v>
      </c>
      <c r="AK104" s="75">
        <v>108.51185020405046</v>
      </c>
      <c r="AL104" s="75">
        <v>-16.672991514019941</v>
      </c>
      <c r="AM104" s="75">
        <v>0.84699937199911801</v>
      </c>
      <c r="AN104" s="75">
        <v>-244.67204278280042</v>
      </c>
      <c r="AO104" s="101">
        <v>-105.73194788819819</v>
      </c>
      <c r="AQ104" s="69" t="s">
        <v>372</v>
      </c>
      <c r="AR104" s="134">
        <v>8.3374321673024276E-2</v>
      </c>
      <c r="AS104" s="135">
        <v>-1.7000734478317181</v>
      </c>
      <c r="AT104" s="136">
        <v>0.82901586360473178</v>
      </c>
      <c r="AU104" s="137">
        <v>2.7965663431099408</v>
      </c>
      <c r="AV104" s="137">
        <v>2.1003483583958316</v>
      </c>
      <c r="AW104" s="137">
        <v>1.7126610468622516</v>
      </c>
      <c r="AX104" s="137">
        <v>-0.83459680550983517</v>
      </c>
      <c r="AY104" s="138">
        <v>-1.1163214492375784</v>
      </c>
      <c r="AZ104" s="139">
        <v>-3.7867265762335012</v>
      </c>
      <c r="BA104" s="136">
        <v>0.21056535911996299</v>
      </c>
      <c r="BB104" s="137">
        <v>-0.49716463087799978</v>
      </c>
      <c r="BC104" s="137">
        <v>1.0087224692013397</v>
      </c>
      <c r="BD104" s="137">
        <v>1.42294097914486</v>
      </c>
      <c r="BE104" s="137">
        <v>-0.28360858331956118</v>
      </c>
      <c r="BF104" s="137">
        <v>-1.2181480651560217</v>
      </c>
      <c r="BG104" s="137">
        <v>-2.7703740886941386</v>
      </c>
      <c r="BH104" s="137">
        <v>1.3431894252462051</v>
      </c>
      <c r="BI104" s="137">
        <v>-0.34882006945432531</v>
      </c>
      <c r="BJ104" s="136">
        <v>0.64308821448817444</v>
      </c>
      <c r="BL104" s="69" t="s">
        <v>372</v>
      </c>
      <c r="BM104" s="74">
        <v>172.74568114345311</v>
      </c>
      <c r="BN104" s="106">
        <v>-133.02561274296932</v>
      </c>
      <c r="BO104" s="101">
        <v>173.90249206689623</v>
      </c>
      <c r="BP104" s="75">
        <v>188.14148129717978</v>
      </c>
      <c r="BQ104" s="75">
        <v>58.508811998219699</v>
      </c>
      <c r="BR104" s="75">
        <v>32.556770963140025</v>
      </c>
      <c r="BS104" s="75">
        <v>-4.2858252248649933</v>
      </c>
      <c r="BT104" s="76">
        <v>-101.01874696677987</v>
      </c>
      <c r="BU104" s="103">
        <v>-505.45784560139873</v>
      </c>
      <c r="BV104" s="101">
        <v>206.4385480715282</v>
      </c>
      <c r="BW104" s="75">
        <v>-175.00194974739861</v>
      </c>
      <c r="BX104" s="75">
        <v>121.96208938019845</v>
      </c>
      <c r="BY104" s="75">
        <v>161.0668483563004</v>
      </c>
      <c r="BZ104" s="75">
        <v>-6.6378112104798674</v>
      </c>
      <c r="CA104" s="75">
        <v>-56.099463707009818</v>
      </c>
      <c r="CB104" s="75">
        <v>-56.523177227900078</v>
      </c>
      <c r="CC104" s="75">
        <v>257.09936774499874</v>
      </c>
      <c r="CD104" s="75">
        <v>-39.42735551720034</v>
      </c>
      <c r="CE104" s="101">
        <v>430.88809934940946</v>
      </c>
    </row>
    <row r="105" spans="1:83" s="232" customFormat="1">
      <c r="A105" s="95" t="s">
        <v>373</v>
      </c>
      <c r="B105" s="140">
        <v>-3.6292598664777742E-3</v>
      </c>
      <c r="C105" s="141">
        <v>-2.5259031417435351</v>
      </c>
      <c r="D105" s="142">
        <v>0.43030381044708577</v>
      </c>
      <c r="E105" s="143">
        <v>1.0602424150661927</v>
      </c>
      <c r="F105" s="143">
        <v>0.19011283183825167</v>
      </c>
      <c r="G105" s="143">
        <v>-1.6120904569916106</v>
      </c>
      <c r="H105" s="143">
        <v>0.56915952615252952</v>
      </c>
      <c r="I105" s="144">
        <v>0.45320520717067048</v>
      </c>
      <c r="J105" s="145">
        <v>-1.2894628468070435</v>
      </c>
      <c r="K105" s="142">
        <v>0.22477938615661497</v>
      </c>
      <c r="L105" s="143">
        <v>-0.19981749483117817</v>
      </c>
      <c r="M105" s="143">
        <v>0.53814111315189095</v>
      </c>
      <c r="N105" s="143">
        <v>0.71078347669129016</v>
      </c>
      <c r="O105" s="143">
        <v>-0.90044163635419894</v>
      </c>
      <c r="P105" s="143">
        <v>-0.74807499615807682</v>
      </c>
      <c r="Q105" s="143">
        <v>0.26574599795621268</v>
      </c>
      <c r="R105" s="143">
        <v>0.59895110440826294</v>
      </c>
      <c r="S105" s="143">
        <v>0.68443050876603184</v>
      </c>
      <c r="T105" s="142">
        <v>6.0072186089388246E-2</v>
      </c>
      <c r="V105" s="95" t="s">
        <v>373</v>
      </c>
      <c r="W105" s="92">
        <v>-7.5258384260523599</v>
      </c>
      <c r="X105" s="108">
        <v>-194.28419399494032</v>
      </c>
      <c r="Y105" s="100">
        <v>91.013053390481218</v>
      </c>
      <c r="Z105" s="93">
        <v>73.32350469748053</v>
      </c>
      <c r="AA105" s="93">
        <v>5.4071523110001181</v>
      </c>
      <c r="AB105" s="93">
        <v>-31.169822409549852</v>
      </c>
      <c r="AC105" s="93">
        <v>2.8983573456810063</v>
      </c>
      <c r="AD105" s="94">
        <v>40.553861445871007</v>
      </c>
      <c r="AE105" s="102">
        <v>-165.60171052910118</v>
      </c>
      <c r="AF105" s="100">
        <v>220.83802970487159</v>
      </c>
      <c r="AG105" s="93">
        <v>-69.986073539403151</v>
      </c>
      <c r="AH105" s="93">
        <v>65.721612745801394</v>
      </c>
      <c r="AI105" s="93">
        <v>81.600495726699592</v>
      </c>
      <c r="AJ105" s="93">
        <v>-21.014915494899924</v>
      </c>
      <c r="AK105" s="93">
        <v>-34.031487536450186</v>
      </c>
      <c r="AL105" s="93">
        <v>5.2717341037300685</v>
      </c>
      <c r="AM105" s="93">
        <v>116.18489845739896</v>
      </c>
      <c r="AN105" s="93">
        <v>77.091765242001202</v>
      </c>
      <c r="AO105" s="100">
        <v>40.508983002597233</v>
      </c>
      <c r="AQ105" s="95" t="s">
        <v>373</v>
      </c>
      <c r="AR105" s="140">
        <v>-6.6422615318517675E-2</v>
      </c>
      <c r="AS105" s="141">
        <v>-2.2625290658244812</v>
      </c>
      <c r="AT105" s="142">
        <v>1.215750596147136</v>
      </c>
      <c r="AU105" s="143">
        <v>4.4728063422444286</v>
      </c>
      <c r="AV105" s="143">
        <v>2.0425450619668606</v>
      </c>
      <c r="AW105" s="143">
        <v>-1.4125965996752088</v>
      </c>
      <c r="AX105" s="143">
        <v>-0.58643746002292607</v>
      </c>
      <c r="AY105" s="144">
        <v>-0.7819011570903478</v>
      </c>
      <c r="AZ105" s="145">
        <v>-4.1211706135989896</v>
      </c>
      <c r="BA105" s="142">
        <v>0.3213780571328817</v>
      </c>
      <c r="BB105" s="143">
        <v>-0.72191264485098605</v>
      </c>
      <c r="BC105" s="143">
        <v>2.7955979463293534</v>
      </c>
      <c r="BD105" s="143">
        <v>0.27139986273929662</v>
      </c>
      <c r="BE105" s="143">
        <v>-1.725705271412592</v>
      </c>
      <c r="BF105" s="143">
        <v>-1.435607536123773</v>
      </c>
      <c r="BG105" s="143">
        <v>-1.6554881359793772</v>
      </c>
      <c r="BH105" s="143">
        <v>1.7933221466038596</v>
      </c>
      <c r="BI105" s="143">
        <v>4.196145888157865E-3</v>
      </c>
      <c r="BJ105" s="142">
        <v>1.4894446742408363E-2</v>
      </c>
      <c r="BL105" s="95" t="s">
        <v>373</v>
      </c>
      <c r="BM105" s="92">
        <v>-137.82423768844455</v>
      </c>
      <c r="BN105" s="108">
        <v>-173.5573726149596</v>
      </c>
      <c r="BO105" s="100">
        <v>255.14652654645397</v>
      </c>
      <c r="BP105" s="93">
        <v>299.22316389409025</v>
      </c>
      <c r="BQ105" s="93">
        <v>57.039065622559974</v>
      </c>
      <c r="BR105" s="93">
        <v>-27.257334394579857</v>
      </c>
      <c r="BS105" s="93">
        <v>-3.0210562250249495</v>
      </c>
      <c r="BT105" s="94">
        <v>-70.837312350589855</v>
      </c>
      <c r="BU105" s="102">
        <v>-544.9007073265002</v>
      </c>
      <c r="BV105" s="100">
        <v>315.43888110593252</v>
      </c>
      <c r="BW105" s="93">
        <v>-254.17960571630101</v>
      </c>
      <c r="BX105" s="93">
        <v>333.92050315300003</v>
      </c>
      <c r="BY105" s="93">
        <v>31.29421009789985</v>
      </c>
      <c r="BZ105" s="93">
        <v>-40.613506602549933</v>
      </c>
      <c r="CA105" s="93">
        <v>-65.764331920619952</v>
      </c>
      <c r="CB105" s="93">
        <v>-33.482301078599903</v>
      </c>
      <c r="CC105" s="93">
        <v>343.78805963389823</v>
      </c>
      <c r="CD105" s="93">
        <v>0.47585353920112539</v>
      </c>
      <c r="CE105" s="100">
        <v>10.04843460059783</v>
      </c>
    </row>
    <row r="106" spans="1:83">
      <c r="A106" s="69" t="s">
        <v>374</v>
      </c>
      <c r="B106" s="134">
        <v>-7.8222199481903232E-2</v>
      </c>
      <c r="C106" s="135">
        <v>-3.1976511021462262</v>
      </c>
      <c r="D106" s="136">
        <v>0.71077771314127514</v>
      </c>
      <c r="E106" s="137">
        <v>0.59896421342651163</v>
      </c>
      <c r="F106" s="137">
        <v>1.1320364000766636</v>
      </c>
      <c r="G106" s="137">
        <v>1.3955221987572264</v>
      </c>
      <c r="H106" s="137">
        <v>-1.2697759582400159</v>
      </c>
      <c r="I106" s="138">
        <v>0.63209651625777408</v>
      </c>
      <c r="J106" s="139">
        <v>-1.3776699468111664</v>
      </c>
      <c r="K106" s="136">
        <v>4.5918896701935275E-2</v>
      </c>
      <c r="L106" s="137">
        <v>1.4049029990492734E-2</v>
      </c>
      <c r="M106" s="137">
        <v>0.71861622378113221</v>
      </c>
      <c r="N106" s="137">
        <v>0.46323580558946809</v>
      </c>
      <c r="O106" s="137">
        <v>0.70450772365471259</v>
      </c>
      <c r="P106" s="137">
        <v>-1.9865446722566737E-2</v>
      </c>
      <c r="Q106" s="137">
        <v>3.1777606382688006E-2</v>
      </c>
      <c r="R106" s="137">
        <v>-0.2473287803885893</v>
      </c>
      <c r="S106" s="137">
        <v>-0.61067028797947565</v>
      </c>
      <c r="T106" s="136">
        <v>8.2980941647559092E-2</v>
      </c>
      <c r="V106" s="69" t="s">
        <v>374</v>
      </c>
      <c r="W106" s="74">
        <v>-162.20008797509945</v>
      </c>
      <c r="X106" s="106">
        <v>-239.74031557699982</v>
      </c>
      <c r="Y106" s="101">
        <v>150.98265952450311</v>
      </c>
      <c r="Z106" s="75">
        <v>41.86193043844014</v>
      </c>
      <c r="AA106" s="75">
        <v>32.258370785410079</v>
      </c>
      <c r="AB106" s="75">
        <v>26.547486168620026</v>
      </c>
      <c r="AC106" s="75">
        <v>-6.5029414104799912</v>
      </c>
      <c r="AD106" s="76">
        <v>56.817813542509612</v>
      </c>
      <c r="AE106" s="103">
        <v>-174.64842956350003</v>
      </c>
      <c r="AF106" s="101">
        <v>45.215145894922898</v>
      </c>
      <c r="AG106" s="75">
        <v>4.9108401066987426</v>
      </c>
      <c r="AH106" s="75">
        <v>88.2348005344993</v>
      </c>
      <c r="AI106" s="75">
        <v>53.559136791900528</v>
      </c>
      <c r="AJ106" s="75">
        <v>16.294069230290006</v>
      </c>
      <c r="AK106" s="75">
        <v>-0.8969599835900226</v>
      </c>
      <c r="AL106" s="75">
        <v>0.63206324273983228</v>
      </c>
      <c r="AM106" s="75">
        <v>-48.264345500698255</v>
      </c>
      <c r="AN106" s="75">
        <v>-69.254458526900635</v>
      </c>
      <c r="AO106" s="101">
        <v>55.990851745998953</v>
      </c>
      <c r="AQ106" s="69" t="s">
        <v>374</v>
      </c>
      <c r="AR106" s="134">
        <v>-0.27448297370352703</v>
      </c>
      <c r="AS106" s="135">
        <v>-9.5969887803150513</v>
      </c>
      <c r="AT106" s="136">
        <v>1.5462935726705984</v>
      </c>
      <c r="AU106" s="137">
        <v>3.7431110250421229</v>
      </c>
      <c r="AV106" s="137">
        <v>2.8382245312180476</v>
      </c>
      <c r="AW106" s="137">
        <v>-0.3266587243017427</v>
      </c>
      <c r="AX106" s="137">
        <v>-1.7220508385921818</v>
      </c>
      <c r="AY106" s="138">
        <v>8.5478624266133174E-2</v>
      </c>
      <c r="AZ106" s="139">
        <v>-4.3459240642094059</v>
      </c>
      <c r="BA106" s="136">
        <v>0.16474208435390825</v>
      </c>
      <c r="BB106" s="137">
        <v>-0.90952858809855153</v>
      </c>
      <c r="BC106" s="137">
        <v>2.5866826917348318</v>
      </c>
      <c r="BD106" s="137">
        <v>-1.7080862541896114E-2</v>
      </c>
      <c r="BE106" s="137">
        <v>0.67772422866416715</v>
      </c>
      <c r="BF106" s="137">
        <v>-0.96399758293920224</v>
      </c>
      <c r="BG106" s="137">
        <v>-1.3895039558218136</v>
      </c>
      <c r="BH106" s="137">
        <v>1.1150018197651823</v>
      </c>
      <c r="BI106" s="137">
        <v>0.13079450667843329</v>
      </c>
      <c r="BJ106" s="136">
        <v>0.41698466551467472</v>
      </c>
      <c r="BL106" s="69" t="s">
        <v>374</v>
      </c>
      <c r="BM106" s="74">
        <v>-570.28287177701714</v>
      </c>
      <c r="BN106" s="106">
        <v>-770.45625061290957</v>
      </c>
      <c r="BO106" s="101">
        <v>325.75950274124625</v>
      </c>
      <c r="BP106" s="75">
        <v>253.67947328100036</v>
      </c>
      <c r="BQ106" s="75">
        <v>79.535857833609953</v>
      </c>
      <c r="BR106" s="75">
        <v>-6.3215077516099427</v>
      </c>
      <c r="BS106" s="75">
        <v>-8.859776109117945</v>
      </c>
      <c r="BT106" s="76">
        <v>7.7254554873597954</v>
      </c>
      <c r="BU106" s="103">
        <v>-568.03279782800018</v>
      </c>
      <c r="BV106" s="101">
        <v>162.02482038324524</v>
      </c>
      <c r="BW106" s="75">
        <v>-320.8890696321032</v>
      </c>
      <c r="BX106" s="75">
        <v>311.82060618979995</v>
      </c>
      <c r="BY106" s="75">
        <v>-1.9843697400010569</v>
      </c>
      <c r="BZ106" s="75">
        <v>15.678782347999913</v>
      </c>
      <c r="CA106" s="75">
        <v>-43.94113722901966</v>
      </c>
      <c r="CB106" s="75">
        <v>-28.035866555210077</v>
      </c>
      <c r="CC106" s="75">
        <v>214.65266347059878</v>
      </c>
      <c r="CD106" s="75">
        <v>14.723211531199922</v>
      </c>
      <c r="CE106" s="101">
        <v>280.42185353940295</v>
      </c>
    </row>
    <row r="107" spans="1:83">
      <c r="A107" s="69" t="s">
        <v>375</v>
      </c>
      <c r="B107" s="134">
        <v>1.7755893936866052E-2</v>
      </c>
      <c r="C107" s="135">
        <v>3.0618795888326833</v>
      </c>
      <c r="D107" s="136">
        <v>-0.15092160568681567</v>
      </c>
      <c r="E107" s="137">
        <v>0.34928627507302412</v>
      </c>
      <c r="F107" s="137">
        <v>0.82372450654619733</v>
      </c>
      <c r="G107" s="137">
        <v>-1.1556795362826611</v>
      </c>
      <c r="H107" s="137">
        <v>-1.4093025359194655</v>
      </c>
      <c r="I107" s="138">
        <v>-0.56563855308956468</v>
      </c>
      <c r="J107" s="139">
        <v>-0.7345005724947562</v>
      </c>
      <c r="K107" s="136">
        <v>-1.651611117963192E-2</v>
      </c>
      <c r="L107" s="137">
        <v>-0.22403151707435232</v>
      </c>
      <c r="M107" s="137">
        <v>0.83453028596378598</v>
      </c>
      <c r="N107" s="137">
        <v>1.3385012443518196</v>
      </c>
      <c r="O107" s="137">
        <v>1.0692934198255344</v>
      </c>
      <c r="P107" s="137">
        <v>0.12825023670035574</v>
      </c>
      <c r="Q107" s="137">
        <v>-0.97719283182531314</v>
      </c>
      <c r="R107" s="137">
        <v>-0.84955991217794402</v>
      </c>
      <c r="S107" s="137">
        <v>-0.37708890336901613</v>
      </c>
      <c r="T107" s="136">
        <v>-6.670117434888212E-2</v>
      </c>
      <c r="V107" s="69" t="s">
        <v>375</v>
      </c>
      <c r="W107" s="74">
        <v>36.789489076501923</v>
      </c>
      <c r="X107" s="106">
        <v>222.22043840536026</v>
      </c>
      <c r="Y107" s="101">
        <v>-32.286475319022429</v>
      </c>
      <c r="Z107" s="75">
        <v>24.558023261429298</v>
      </c>
      <c r="AA107" s="75">
        <v>23.738472885780084</v>
      </c>
      <c r="AB107" s="75">
        <v>-22.291682738450163</v>
      </c>
      <c r="AC107" s="75">
        <v>-7.1258569076240406</v>
      </c>
      <c r="AD107" s="76">
        <v>-51.165431820159938</v>
      </c>
      <c r="AE107" s="103">
        <v>-91.830489184600083</v>
      </c>
      <c r="AF107" s="101">
        <v>-16.270453836128581</v>
      </c>
      <c r="AG107" s="75">
        <v>-78.321245309598453</v>
      </c>
      <c r="AH107" s="75">
        <v>103.20357535130097</v>
      </c>
      <c r="AI107" s="75">
        <v>155.47386310990078</v>
      </c>
      <c r="AJ107" s="75">
        <v>24.905175337509718</v>
      </c>
      <c r="AK107" s="75">
        <v>5.7895742054097354</v>
      </c>
      <c r="AL107" s="75">
        <v>-19.442746450769846</v>
      </c>
      <c r="AM107" s="75">
        <v>-165.37517275629943</v>
      </c>
      <c r="AN107" s="75">
        <v>-42.503477323600237</v>
      </c>
      <c r="AO107" s="101">
        <v>-45.043530989103601</v>
      </c>
      <c r="AQ107" s="69" t="s">
        <v>375</v>
      </c>
      <c r="AR107" s="134">
        <v>3.0306206856534068E-2</v>
      </c>
      <c r="AS107" s="135">
        <v>1.3231961133476355</v>
      </c>
      <c r="AT107" s="136">
        <v>1.1976241765360829</v>
      </c>
      <c r="AU107" s="137">
        <v>3.0826959360130912</v>
      </c>
      <c r="AV107" s="137">
        <v>3.4429511663669032</v>
      </c>
      <c r="AW107" s="137">
        <v>-1.1722033052125602</v>
      </c>
      <c r="AX107" s="137">
        <v>-1.9368481786607994</v>
      </c>
      <c r="AY107" s="138">
        <v>-0.24898221291150824</v>
      </c>
      <c r="AZ107" s="139">
        <v>-4.0870828247688173</v>
      </c>
      <c r="BA107" s="136">
        <v>0.30084680256030616</v>
      </c>
      <c r="BB107" s="137">
        <v>-0.16190350152179844</v>
      </c>
      <c r="BC107" s="137">
        <v>3.3882327997408979</v>
      </c>
      <c r="BD107" s="137">
        <v>2.2468490386072792</v>
      </c>
      <c r="BE107" s="137">
        <v>0.48915446662183282</v>
      </c>
      <c r="BF107" s="137">
        <v>1.7873994143046801</v>
      </c>
      <c r="BG107" s="137">
        <v>-1.5102782189442054</v>
      </c>
      <c r="BH107" s="137">
        <v>-0.49804895796138338</v>
      </c>
      <c r="BI107" s="137">
        <v>-2.4272742608953179</v>
      </c>
      <c r="BJ107" s="136">
        <v>-8.0361247523774715E-2</v>
      </c>
      <c r="BL107" s="69" t="s">
        <v>375</v>
      </c>
      <c r="BM107" s="74">
        <v>62.78534793909057</v>
      </c>
      <c r="BN107" s="106">
        <v>97.680817802060119</v>
      </c>
      <c r="BO107" s="101">
        <v>252.79211159438273</v>
      </c>
      <c r="BP107" s="75">
        <v>210.99448088114968</v>
      </c>
      <c r="BQ107" s="75">
        <v>96.708241738920151</v>
      </c>
      <c r="BR107" s="75">
        <v>-22.614186979510123</v>
      </c>
      <c r="BS107" s="75">
        <v>-9.8459705988930182</v>
      </c>
      <c r="BT107" s="76">
        <v>-22.450453447288965</v>
      </c>
      <c r="BU107" s="103">
        <v>-528.84625072680137</v>
      </c>
      <c r="BV107" s="101">
        <v>295.43431339816016</v>
      </c>
      <c r="BW107" s="75">
        <v>-56.566116750102083</v>
      </c>
      <c r="BX107" s="75">
        <v>408.66180666590117</v>
      </c>
      <c r="BY107" s="75">
        <v>258.66463076590117</v>
      </c>
      <c r="BZ107" s="75">
        <v>11.458790264259733</v>
      </c>
      <c r="CA107" s="75">
        <v>79.372976889419988</v>
      </c>
      <c r="CB107" s="75">
        <v>-30.211940618319886</v>
      </c>
      <c r="CC107" s="75">
        <v>-96.607620427599613</v>
      </c>
      <c r="CD107" s="75">
        <v>-279.33821339130009</v>
      </c>
      <c r="CE107" s="101">
        <v>-54.275644128705608</v>
      </c>
    </row>
    <row r="108" spans="1:83">
      <c r="A108" s="69" t="s">
        <v>376</v>
      </c>
      <c r="B108" s="134">
        <v>-0.22429228048407301</v>
      </c>
      <c r="C108" s="135">
        <v>-7.1921233209776609</v>
      </c>
      <c r="D108" s="136">
        <v>-1.0315294810625542E-2</v>
      </c>
      <c r="E108" s="137">
        <v>-1.2201202467854166E-2</v>
      </c>
      <c r="F108" s="137">
        <v>-0.43547481368226837</v>
      </c>
      <c r="G108" s="137">
        <v>-0.41857423152314999</v>
      </c>
      <c r="H108" s="137">
        <v>-2.7613778099428776</v>
      </c>
      <c r="I108" s="138">
        <v>0.36752270230622219</v>
      </c>
      <c r="J108" s="139">
        <v>-0.76823527929971158</v>
      </c>
      <c r="K108" s="136">
        <v>-4.4140122674374282E-2</v>
      </c>
      <c r="L108" s="137">
        <v>-7.6305731738834925E-2</v>
      </c>
      <c r="M108" s="137">
        <v>-2.7326638637359402E-3</v>
      </c>
      <c r="N108" s="137">
        <v>0.16611434230286992</v>
      </c>
      <c r="O108" s="137">
        <v>-2.8976013994196581</v>
      </c>
      <c r="P108" s="137">
        <v>0.22730417963121585</v>
      </c>
      <c r="Q108" s="137">
        <v>-1.15246120431578</v>
      </c>
      <c r="R108" s="137">
        <v>0.24134850796524443</v>
      </c>
      <c r="S108" s="137">
        <v>-1.7918114952109043E-2</v>
      </c>
      <c r="T108" s="136">
        <v>0.31736817555556573</v>
      </c>
      <c r="V108" s="69" t="s">
        <v>376</v>
      </c>
      <c r="W108" s="74">
        <v>-464.80698618810857</v>
      </c>
      <c r="X108" s="106">
        <v>-537.96135215215054</v>
      </c>
      <c r="Y108" s="101">
        <v>-2.203408012221189</v>
      </c>
      <c r="Z108" s="75">
        <v>-0.86085262388951378</v>
      </c>
      <c r="AA108" s="75">
        <v>-12.653089173870285</v>
      </c>
      <c r="AB108" s="75">
        <v>-7.9804914896599257</v>
      </c>
      <c r="AC108" s="75">
        <v>-13.765583759396975</v>
      </c>
      <c r="AD108" s="76">
        <v>33.056609034600115</v>
      </c>
      <c r="AE108" s="103">
        <v>-95.342676254498656</v>
      </c>
      <c r="AF108" s="101">
        <v>-43.476409495313419</v>
      </c>
      <c r="AG108" s="75">
        <v>-26.616661271997145</v>
      </c>
      <c r="AH108" s="75">
        <v>-0.34075962700080709</v>
      </c>
      <c r="AI108" s="75">
        <v>19.553306974599764</v>
      </c>
      <c r="AJ108" s="75">
        <v>-68.210397681029917</v>
      </c>
      <c r="AK108" s="75">
        <v>10.274306036610142</v>
      </c>
      <c r="AL108" s="75">
        <v>-22.70590876438996</v>
      </c>
      <c r="AM108" s="75">
        <v>46.58172466619726</v>
      </c>
      <c r="AN108" s="75">
        <v>-2.0120198283002537</v>
      </c>
      <c r="AO108" s="101">
        <v>214.17685972609615</v>
      </c>
      <c r="AQ108" s="69" t="s">
        <v>376</v>
      </c>
      <c r="AR108" s="134">
        <v>-0.28825575232869216</v>
      </c>
      <c r="AS108" s="135">
        <v>-9.747755591382635</v>
      </c>
      <c r="AT108" s="136">
        <v>0.98107409688557023</v>
      </c>
      <c r="AU108" s="137">
        <v>2.0082131911651535</v>
      </c>
      <c r="AV108" s="137">
        <v>1.7140580503267611</v>
      </c>
      <c r="AW108" s="137">
        <v>-1.8047297988870836</v>
      </c>
      <c r="AX108" s="137">
        <v>-4.8103612378091798</v>
      </c>
      <c r="AY108" s="138">
        <v>0.88579326537041592</v>
      </c>
      <c r="AZ108" s="139">
        <v>-4.1067978999152599</v>
      </c>
      <c r="BA108" s="136">
        <v>0.20998831720193678</v>
      </c>
      <c r="BB108" s="137">
        <v>-0.48540513859393064</v>
      </c>
      <c r="BC108" s="137">
        <v>2.1028848806540434</v>
      </c>
      <c r="BD108" s="137">
        <v>2.7018911100297194</v>
      </c>
      <c r="BE108" s="137">
        <v>-2.0578085034726135</v>
      </c>
      <c r="BF108" s="137">
        <v>-0.41467805598899288</v>
      </c>
      <c r="BG108" s="137">
        <v>-1.8270887217701315</v>
      </c>
      <c r="BH108" s="137">
        <v>-0.2622576352792505</v>
      </c>
      <c r="BI108" s="137">
        <v>-0.32563364533776396</v>
      </c>
      <c r="BJ108" s="136">
        <v>0.39391669811603691</v>
      </c>
      <c r="BL108" s="69" t="s">
        <v>376</v>
      </c>
      <c r="BM108" s="74">
        <v>-597.74342351275845</v>
      </c>
      <c r="BN108" s="106">
        <v>-749.76542331873043</v>
      </c>
      <c r="BO108" s="101">
        <v>207.50582958374071</v>
      </c>
      <c r="BP108" s="75">
        <v>138.88260577346045</v>
      </c>
      <c r="BQ108" s="75">
        <v>48.750906808319996</v>
      </c>
      <c r="BR108" s="75">
        <v>-34.894510469039915</v>
      </c>
      <c r="BS108" s="75">
        <v>-24.49602473182</v>
      </c>
      <c r="BT108" s="76">
        <v>79.262852202820795</v>
      </c>
      <c r="BU108" s="103">
        <v>-527.42330553169995</v>
      </c>
      <c r="BV108" s="101">
        <v>206.30631226835249</v>
      </c>
      <c r="BW108" s="75">
        <v>-170.01314001430001</v>
      </c>
      <c r="BX108" s="75">
        <v>256.81922900460086</v>
      </c>
      <c r="BY108" s="75">
        <v>310.18680260310066</v>
      </c>
      <c r="BZ108" s="75">
        <v>-48.026068608130117</v>
      </c>
      <c r="CA108" s="75">
        <v>-18.864567278020331</v>
      </c>
      <c r="CB108" s="75">
        <v>-36.244857868689905</v>
      </c>
      <c r="CC108" s="75">
        <v>-50.872895133401471</v>
      </c>
      <c r="CD108" s="75">
        <v>-36.678190436799923</v>
      </c>
      <c r="CE108" s="101">
        <v>265.63316348558874</v>
      </c>
    </row>
    <row r="109" spans="1:83" s="232" customFormat="1">
      <c r="A109" s="95" t="s">
        <v>377</v>
      </c>
      <c r="B109" s="140">
        <v>-0.2446173421323139</v>
      </c>
      <c r="C109" s="141">
        <v>4.8711393410844295</v>
      </c>
      <c r="D109" s="142">
        <v>-0.42083913299447717</v>
      </c>
      <c r="E109" s="143">
        <v>-0.71049424624273216</v>
      </c>
      <c r="F109" s="143">
        <v>1.0388380879807313</v>
      </c>
      <c r="G109" s="143">
        <v>-1.3523676191481981</v>
      </c>
      <c r="H109" s="143">
        <v>-2.6688729258276145</v>
      </c>
      <c r="I109" s="144">
        <v>-0.34562721391704354</v>
      </c>
      <c r="J109" s="145">
        <v>2.2858339593856414E-2</v>
      </c>
      <c r="K109" s="142">
        <v>-0.36913077621529844</v>
      </c>
      <c r="L109" s="143">
        <v>-0.39064094783282099</v>
      </c>
      <c r="M109" s="143">
        <v>0.35878831998843452</v>
      </c>
      <c r="N109" s="143">
        <v>-1.5626433853553112</v>
      </c>
      <c r="O109" s="143">
        <v>-1.0931760803333579</v>
      </c>
      <c r="P109" s="143">
        <v>1.3114200798303166E-2</v>
      </c>
      <c r="Q109" s="143">
        <v>0.87900383131751525</v>
      </c>
      <c r="R109" s="143">
        <v>2.5643909475414617E-2</v>
      </c>
      <c r="S109" s="143">
        <v>-0.76105333026160737</v>
      </c>
      <c r="T109" s="142">
        <v>-0.58117271856928943</v>
      </c>
      <c r="V109" s="95" t="s">
        <v>377</v>
      </c>
      <c r="W109" s="92">
        <v>-505.79016511637019</v>
      </c>
      <c r="X109" s="108">
        <v>338.1499602019303</v>
      </c>
      <c r="Y109" s="100">
        <v>-89.884456316514843</v>
      </c>
      <c r="Z109" s="93">
        <v>-50.122617949409687</v>
      </c>
      <c r="AA109" s="93">
        <v>30.0528745144602</v>
      </c>
      <c r="AB109" s="93">
        <v>-25.676170672360058</v>
      </c>
      <c r="AC109" s="93">
        <v>-12.937057108975011</v>
      </c>
      <c r="AD109" s="94">
        <v>-31.201485100231366</v>
      </c>
      <c r="AE109" s="102">
        <v>2.8150653844986664</v>
      </c>
      <c r="AF109" s="100">
        <v>-363.41985461371951</v>
      </c>
      <c r="AG109" s="93">
        <v>-136.15784316760255</v>
      </c>
      <c r="AH109" s="93">
        <v>44.739213901699259</v>
      </c>
      <c r="AI109" s="93">
        <v>-184.24418603800041</v>
      </c>
      <c r="AJ109" s="93">
        <v>-24.988029909589841</v>
      </c>
      <c r="AK109" s="93">
        <v>0.59411833401009062</v>
      </c>
      <c r="AL109" s="93">
        <v>17.118637766669963</v>
      </c>
      <c r="AM109" s="93">
        <v>4.9613753122030175</v>
      </c>
      <c r="AN109" s="93">
        <v>-85.443140813100399</v>
      </c>
      <c r="AO109" s="100">
        <v>-393.45087977258663</v>
      </c>
      <c r="AQ109" s="95" t="s">
        <v>377</v>
      </c>
      <c r="AR109" s="140">
        <v>-0.52855789377415086</v>
      </c>
      <c r="AS109" s="141">
        <v>-2.8987597291084355</v>
      </c>
      <c r="AT109" s="142">
        <v>0.12526339655221097</v>
      </c>
      <c r="AU109" s="143">
        <v>0.22086656962880813</v>
      </c>
      <c r="AV109" s="143">
        <v>2.5756928716882843</v>
      </c>
      <c r="AW109" s="143">
        <v>-1.5455154873126986</v>
      </c>
      <c r="AX109" s="143">
        <v>-7.8751888734034488</v>
      </c>
      <c r="AY109" s="144">
        <v>8.3520781169221792E-2</v>
      </c>
      <c r="AZ109" s="145">
        <v>-2.8319321725363888</v>
      </c>
      <c r="BA109" s="142">
        <v>-0.38383419652443518</v>
      </c>
      <c r="BB109" s="143">
        <v>-0.67568253227033859</v>
      </c>
      <c r="BC109" s="143">
        <v>1.9207406974551366</v>
      </c>
      <c r="BD109" s="143">
        <v>0.38351734733761411</v>
      </c>
      <c r="BE109" s="143">
        <v>-2.2482920347000168</v>
      </c>
      <c r="BF109" s="143">
        <v>0.34906805005650021</v>
      </c>
      <c r="BG109" s="143">
        <v>-1.2266313445668975</v>
      </c>
      <c r="BH109" s="143">
        <v>-0.8306568549163118</v>
      </c>
      <c r="BI109" s="143">
        <v>-1.7566164199628753</v>
      </c>
      <c r="BJ109" s="142">
        <v>-0.24946768223568228</v>
      </c>
      <c r="BL109" s="95" t="s">
        <v>377</v>
      </c>
      <c r="BM109" s="92">
        <v>-1096.0077502030763</v>
      </c>
      <c r="BN109" s="108">
        <v>-217.3312691218598</v>
      </c>
      <c r="BO109" s="100">
        <v>26.608319876744645</v>
      </c>
      <c r="BP109" s="93">
        <v>15.436483126570238</v>
      </c>
      <c r="BQ109" s="93">
        <v>73.396629011780078</v>
      </c>
      <c r="BR109" s="93">
        <v>-29.400858731850121</v>
      </c>
      <c r="BS109" s="93">
        <v>-40.331439186476018</v>
      </c>
      <c r="BT109" s="94">
        <v>7.507505656718422</v>
      </c>
      <c r="BU109" s="102">
        <v>-359.0065296181001</v>
      </c>
      <c r="BV109" s="100">
        <v>-377.95157205023861</v>
      </c>
      <c r="BW109" s="93">
        <v>-236.18490964249941</v>
      </c>
      <c r="BX109" s="93">
        <v>235.83683016049872</v>
      </c>
      <c r="BY109" s="93">
        <v>44.34212083840066</v>
      </c>
      <c r="BZ109" s="93">
        <v>-51.999183022820034</v>
      </c>
      <c r="CA109" s="93">
        <v>15.761038592439945</v>
      </c>
      <c r="CB109" s="93">
        <v>-24.397954205750011</v>
      </c>
      <c r="CC109" s="93">
        <v>-162.09641827859741</v>
      </c>
      <c r="CD109" s="93">
        <v>-199.21309649190152</v>
      </c>
      <c r="CE109" s="100">
        <v>-168.32669928959513</v>
      </c>
    </row>
    <row r="110" spans="1:83">
      <c r="A110" s="69" t="s">
        <v>378</v>
      </c>
      <c r="B110" s="134">
        <v>-3.1008655301445476E-2</v>
      </c>
      <c r="C110" s="135">
        <v>-1.8477186345206564</v>
      </c>
      <c r="D110" s="136">
        <v>-0.452732066665118</v>
      </c>
      <c r="E110" s="137">
        <v>0.50521701184615964</v>
      </c>
      <c r="F110" s="137">
        <v>-0.47050544133934169</v>
      </c>
      <c r="G110" s="137">
        <v>-1.881368658978777</v>
      </c>
      <c r="H110" s="137">
        <v>-3.5555514411917288</v>
      </c>
      <c r="I110" s="138">
        <v>-0.7326626958555682</v>
      </c>
      <c r="J110" s="139">
        <v>-0.72169306223661689</v>
      </c>
      <c r="K110" s="136">
        <v>0.10202298612682625</v>
      </c>
      <c r="L110" s="137">
        <v>-0.4127694479105215</v>
      </c>
      <c r="M110" s="137">
        <v>-0.24885216654368936</v>
      </c>
      <c r="N110" s="137">
        <v>0.99312763448653474</v>
      </c>
      <c r="O110" s="137">
        <v>1.5007632758677225</v>
      </c>
      <c r="P110" s="137">
        <v>-0.27438160686757973</v>
      </c>
      <c r="Q110" s="137">
        <v>0.36417221114823928</v>
      </c>
      <c r="R110" s="137">
        <v>0.14553932565604111</v>
      </c>
      <c r="S110" s="137">
        <v>0.9194608691395656</v>
      </c>
      <c r="T110" s="136">
        <v>0.23128708983000124</v>
      </c>
      <c r="V110" s="69" t="s">
        <v>378</v>
      </c>
      <c r="W110" s="74">
        <v>-63.959109667281155</v>
      </c>
      <c r="X110" s="106">
        <v>-134.51496803451028</v>
      </c>
      <c r="Y110" s="101">
        <v>-96.289337186586636</v>
      </c>
      <c r="Z110" s="75">
        <v>35.387875929319307</v>
      </c>
      <c r="AA110" s="75">
        <v>-13.752800637239943</v>
      </c>
      <c r="AB110" s="75">
        <v>-35.23676755714996</v>
      </c>
      <c r="AC110" s="75">
        <v>-16.775146361374993</v>
      </c>
      <c r="AD110" s="76">
        <v>-65.912498560139284</v>
      </c>
      <c r="AE110" s="103">
        <v>-88.898738354399029</v>
      </c>
      <c r="AF110" s="101">
        <v>100.07378925802186</v>
      </c>
      <c r="AG110" s="75">
        <v>-143.30871053870214</v>
      </c>
      <c r="AH110" s="75">
        <v>-31.142027779998898</v>
      </c>
      <c r="AI110" s="75">
        <v>115.2653899393008</v>
      </c>
      <c r="AJ110" s="75">
        <v>33.929725543900076</v>
      </c>
      <c r="AK110" s="75">
        <v>-12.432059245999881</v>
      </c>
      <c r="AL110" s="75">
        <v>7.1546109400999285</v>
      </c>
      <c r="AM110" s="75">
        <v>28.164987334399484</v>
      </c>
      <c r="AN110" s="75">
        <v>102.44187306500135</v>
      </c>
      <c r="AO110" s="101">
        <v>155.67014465019747</v>
      </c>
      <c r="AQ110" s="69" t="s">
        <v>378</v>
      </c>
      <c r="AR110" s="134">
        <v>-0.48155713548148071</v>
      </c>
      <c r="AS110" s="135">
        <v>-1.5446591480708372</v>
      </c>
      <c r="AT110" s="136">
        <v>-1.0314819470236603</v>
      </c>
      <c r="AU110" s="137">
        <v>0.12747171358509224</v>
      </c>
      <c r="AV110" s="137">
        <v>0.95027479853857511</v>
      </c>
      <c r="AW110" s="137">
        <v>-4.7273581683960124</v>
      </c>
      <c r="AX110" s="137">
        <v>-10.008037620466592</v>
      </c>
      <c r="AY110" s="138">
        <v>-1.2737987192226852</v>
      </c>
      <c r="AZ110" s="139">
        <v>-2.1856281724259463</v>
      </c>
      <c r="BA110" s="136">
        <v>-0.32797110549547259</v>
      </c>
      <c r="BB110" s="137">
        <v>-1.0995575219472586</v>
      </c>
      <c r="BC110" s="137">
        <v>0.94172511284669191</v>
      </c>
      <c r="BD110" s="137">
        <v>0.91298870242353392</v>
      </c>
      <c r="BE110" s="137">
        <v>-1.4753838306376443</v>
      </c>
      <c r="BF110" s="137">
        <v>9.3612707969303877E-2</v>
      </c>
      <c r="BG110" s="137">
        <v>-0.8984182944622221</v>
      </c>
      <c r="BH110" s="137">
        <v>-0.44008614094189769</v>
      </c>
      <c r="BI110" s="137">
        <v>-0.24412747741565655</v>
      </c>
      <c r="BJ110" s="136">
        <v>-0.1016541670105453</v>
      </c>
      <c r="BL110" s="69" t="s">
        <v>378</v>
      </c>
      <c r="BM110" s="74">
        <v>-997.76677189525799</v>
      </c>
      <c r="BN110" s="106">
        <v>-112.10592157937026</v>
      </c>
      <c r="BO110" s="101">
        <v>-220.6636768343451</v>
      </c>
      <c r="BP110" s="75">
        <v>8.9624286174494046</v>
      </c>
      <c r="BQ110" s="75">
        <v>27.385457589130056</v>
      </c>
      <c r="BR110" s="75">
        <v>-91.185112457620107</v>
      </c>
      <c r="BS110" s="75">
        <v>-50.60364413737102</v>
      </c>
      <c r="BT110" s="76">
        <v>-115.22280644593047</v>
      </c>
      <c r="BU110" s="103">
        <v>-273.2568384089991</v>
      </c>
      <c r="BV110" s="101">
        <v>-323.09292868713965</v>
      </c>
      <c r="BW110" s="75">
        <v>-384.40446028790029</v>
      </c>
      <c r="BX110" s="75">
        <v>116.46000184600052</v>
      </c>
      <c r="BY110" s="75">
        <v>106.04837398580094</v>
      </c>
      <c r="BZ110" s="75">
        <v>-34.363526709209964</v>
      </c>
      <c r="CA110" s="75">
        <v>4.2259393300300871</v>
      </c>
      <c r="CB110" s="75">
        <v>-17.875406508389915</v>
      </c>
      <c r="CC110" s="75">
        <v>-85.667085443499673</v>
      </c>
      <c r="CD110" s="75">
        <v>-27.516764899999544</v>
      </c>
      <c r="CE110" s="101">
        <v>-68.647406385396607</v>
      </c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71"/>
  <sheetViews>
    <sheetView topLeftCell="A53" zoomScaleNormal="100" workbookViewId="0">
      <selection activeCell="H72" sqref="H72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88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9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1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6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8</v>
      </c>
      <c r="C8" s="8" t="s">
        <v>377</v>
      </c>
      <c r="D8" s="8" t="s">
        <v>374</v>
      </c>
      <c r="E8" s="8" t="s">
        <v>10</v>
      </c>
      <c r="F8" s="8" t="s">
        <v>17</v>
      </c>
    </row>
    <row r="9" spans="1:11" ht="15" customHeight="1" thickBot="1">
      <c r="A9" s="129" t="s">
        <v>5</v>
      </c>
      <c r="B9" s="20">
        <v>53128.732657435561</v>
      </c>
      <c r="C9" s="29">
        <v>53230.860219968919</v>
      </c>
      <c r="D9" s="29">
        <v>52608.191608517285</v>
      </c>
      <c r="E9" s="126">
        <v>-0.19185780975796707</v>
      </c>
      <c r="F9" s="126">
        <v>0.98946767224366017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6094</v>
      </c>
      <c r="C10" s="125">
        <v>2028148.9999999998</v>
      </c>
      <c r="D10" s="125">
        <v>2025539</v>
      </c>
      <c r="E10" s="127">
        <v>-0.1013239165366886</v>
      </c>
      <c r="F10" s="127">
        <v>2.7400114241205031E-2</v>
      </c>
    </row>
    <row r="11" spans="1:11" ht="15" customHeight="1" thickBot="1">
      <c r="A11" s="130" t="s">
        <v>3</v>
      </c>
      <c r="B11" s="125">
        <v>26403099.82361491</v>
      </c>
      <c r="C11" s="125">
        <v>26408203.955101658</v>
      </c>
      <c r="D11" s="125">
        <v>26451485.765823588</v>
      </c>
      <c r="E11" s="127">
        <v>-1.9327825153980793E-2</v>
      </c>
      <c r="F11" s="127">
        <v>-0.1829233436527522</v>
      </c>
    </row>
    <row r="12" spans="1:11" ht="12.6" customHeight="1">
      <c r="A12" s="80" t="s">
        <v>262</v>
      </c>
      <c r="B12" s="16"/>
      <c r="C12" s="16"/>
      <c r="D12" s="16"/>
      <c r="E12" s="16"/>
      <c r="F12" s="16"/>
    </row>
    <row r="13" spans="1:11" ht="11.4" customHeight="1">
      <c r="A13" s="81" t="s">
        <v>182</v>
      </c>
    </row>
    <row r="14" spans="1:11" ht="13.2" customHeight="1">
      <c r="A14" s="82" t="s">
        <v>178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36" spans="8:14">
      <c r="H36" s="48"/>
      <c r="I36" s="48"/>
      <c r="J36" s="48"/>
      <c r="K36" s="48"/>
      <c r="L36" s="48"/>
      <c r="M36" s="48"/>
      <c r="N36" s="48"/>
    </row>
    <row r="59" spans="1:14" ht="38.25" customHeight="1" thickBot="1">
      <c r="A59" s="317" t="s">
        <v>225</v>
      </c>
      <c r="B59" s="317"/>
      <c r="C59" s="317"/>
      <c r="D59" s="317"/>
      <c r="E59" s="317"/>
      <c r="F59" s="317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92"/>
      <c r="B60" s="305" t="s">
        <v>221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94"/>
      <c r="B62" s="8" t="s">
        <v>378</v>
      </c>
      <c r="C62" s="8" t="s">
        <v>377</v>
      </c>
      <c r="D62" s="8" t="s">
        <v>374</v>
      </c>
      <c r="E62" s="8" t="s">
        <v>10</v>
      </c>
      <c r="F62" s="8" t="s">
        <v>17</v>
      </c>
    </row>
    <row r="63" spans="1:14" ht="14.25" customHeight="1" thickBot="1">
      <c r="A63" s="6" t="s">
        <v>181</v>
      </c>
      <c r="B63" s="21">
        <v>1093.1504112675643</v>
      </c>
      <c r="C63" s="30">
        <v>1147.1966814056277</v>
      </c>
      <c r="D63" s="30">
        <v>1146.6684993205708</v>
      </c>
      <c r="E63" s="25">
        <v>-4.7111599095494228</v>
      </c>
      <c r="F63" s="26">
        <v>-4.6672676614660009</v>
      </c>
    </row>
    <row r="64" spans="1:14" ht="15" customHeight="1" thickBot="1">
      <c r="A64" s="9" t="s">
        <v>22</v>
      </c>
      <c r="B64" s="20">
        <v>2794.5960383876222</v>
      </c>
      <c r="C64" s="29">
        <v>2794.449328036525</v>
      </c>
      <c r="D64" s="29">
        <v>2779.2450417933942</v>
      </c>
      <c r="E64" s="23">
        <v>5.2500630312035668E-3</v>
      </c>
      <c r="F64" s="24">
        <v>0.55234412091718088</v>
      </c>
    </row>
    <row r="65" spans="1:6" ht="15" customHeight="1" thickBot="1">
      <c r="A65" s="6" t="s">
        <v>34</v>
      </c>
      <c r="B65" s="21">
        <v>4124.1664655920322</v>
      </c>
      <c r="C65" s="30">
        <v>4185.8260423785978</v>
      </c>
      <c r="D65" s="30">
        <v>4203.6533935145571</v>
      </c>
      <c r="E65" s="25">
        <v>-1.4730563612129322</v>
      </c>
      <c r="F65" s="26">
        <v>-1.8909010920157732</v>
      </c>
    </row>
    <row r="66" spans="1:6" ht="15" customHeight="1" thickBot="1">
      <c r="A66" s="9" t="s">
        <v>24</v>
      </c>
      <c r="B66" s="20">
        <v>23472.14381733552</v>
      </c>
      <c r="C66" s="29">
        <v>23399.766045173543</v>
      </c>
      <c r="D66" s="29">
        <v>23082.563436969038</v>
      </c>
      <c r="E66" s="23">
        <v>0.30930981114192235</v>
      </c>
      <c r="F66" s="24">
        <v>1.6877691311465437</v>
      </c>
    </row>
    <row r="67" spans="1:6" s="19" customFormat="1" ht="15" customHeight="1" thickBot="1">
      <c r="A67" s="6" t="s">
        <v>184</v>
      </c>
      <c r="B67" s="21">
        <v>21644.675924852818</v>
      </c>
      <c r="C67" s="30">
        <v>21703.622122974626</v>
      </c>
      <c r="D67" s="30">
        <v>21396.061236919726</v>
      </c>
      <c r="E67" s="25">
        <v>-0.27159613168629138</v>
      </c>
      <c r="F67" s="25">
        <v>1.161964742856969</v>
      </c>
    </row>
    <row r="68" spans="1:6" s="19" customFormat="1" ht="15" customHeight="1" thickBot="1">
      <c r="A68" s="10" t="s">
        <v>21</v>
      </c>
      <c r="B68" s="22">
        <v>53128.732657435561</v>
      </c>
      <c r="C68" s="22">
        <v>53230.860219968919</v>
      </c>
      <c r="D68" s="22">
        <v>52608.191608517285</v>
      </c>
      <c r="E68" s="27">
        <v>-0.19185780975796707</v>
      </c>
      <c r="F68" s="27">
        <v>0.98946767224366017</v>
      </c>
    </row>
    <row r="69" spans="1:6" ht="24.75" customHeight="1">
      <c r="A69" s="287" t="s">
        <v>261</v>
      </c>
      <c r="B69" s="287"/>
      <c r="C69" s="287"/>
      <c r="D69" s="287"/>
      <c r="E69" s="287"/>
      <c r="F69" s="287"/>
    </row>
    <row r="70" spans="1:6" ht="11.4" customHeight="1">
      <c r="A70" s="81" t="s">
        <v>182</v>
      </c>
    </row>
    <row r="71" spans="1:6" ht="13.2" customHeight="1">
      <c r="A71" s="82" t="s">
        <v>178</v>
      </c>
      <c r="B71" s="16"/>
      <c r="C71" s="16"/>
      <c r="D71" s="16"/>
      <c r="E71" s="16"/>
      <c r="F71" s="16"/>
    </row>
  </sheetData>
  <mergeCells count="11"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  <mergeCell ref="A69:F6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68"/>
  <sheetViews>
    <sheetView topLeftCell="A53" zoomScaleNormal="100" workbookViewId="0">
      <selection activeCell="I68" sqref="I68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89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9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2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6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8</v>
      </c>
      <c r="C8" s="8" t="s">
        <v>377</v>
      </c>
      <c r="D8" s="8" t="s">
        <v>374</v>
      </c>
      <c r="E8" s="8" t="s">
        <v>10</v>
      </c>
      <c r="F8" s="8" t="s">
        <v>17</v>
      </c>
    </row>
    <row r="9" spans="1:11" ht="15" customHeight="1" thickBot="1">
      <c r="A9" s="129" t="s">
        <v>6</v>
      </c>
      <c r="B9" s="20">
        <v>438531.18385525979</v>
      </c>
      <c r="C9" s="29">
        <v>438119.6012573968</v>
      </c>
      <c r="D9" s="29">
        <v>437301.48248511285</v>
      </c>
      <c r="E9" s="126">
        <v>9.3942977370042868E-2</v>
      </c>
      <c r="F9" s="126">
        <v>0.2812021956017041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6094</v>
      </c>
      <c r="C10" s="125">
        <v>2028148.9999999998</v>
      </c>
      <c r="D10" s="125">
        <v>2025539</v>
      </c>
      <c r="E10" s="127">
        <v>-0.1013239165366886</v>
      </c>
      <c r="F10" s="127">
        <v>2.7400114241205031E-2</v>
      </c>
    </row>
    <row r="11" spans="1:11" ht="15" customHeight="1" thickBot="1">
      <c r="A11" s="130" t="s">
        <v>3</v>
      </c>
      <c r="B11" s="125">
        <v>26403099.82361491</v>
      </c>
      <c r="C11" s="125">
        <v>26408203.955101658</v>
      </c>
      <c r="D11" s="125">
        <v>26451485.765823588</v>
      </c>
      <c r="E11" s="127">
        <v>-1.9327825153980793E-2</v>
      </c>
      <c r="F11" s="127">
        <v>-0.1829233436527522</v>
      </c>
    </row>
    <row r="12" spans="1:11" ht="12.6" customHeight="1">
      <c r="A12" s="80" t="s">
        <v>262</v>
      </c>
      <c r="B12" s="16"/>
      <c r="C12" s="16"/>
      <c r="D12" s="16"/>
      <c r="E12" s="16"/>
      <c r="F12" s="16"/>
    </row>
    <row r="13" spans="1:11" ht="11.4" customHeight="1">
      <c r="A13" s="81" t="s">
        <v>182</v>
      </c>
    </row>
    <row r="14" spans="1:11" ht="13.2" customHeight="1">
      <c r="A14" s="82" t="s">
        <v>178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6" spans="1:14" ht="30" customHeight="1"/>
    <row r="57" spans="1:14" ht="39.75" customHeight="1" thickBot="1">
      <c r="A57" s="317" t="s">
        <v>226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1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378</v>
      </c>
      <c r="C60" s="8" t="s">
        <v>377</v>
      </c>
      <c r="D60" s="8" t="s">
        <v>374</v>
      </c>
      <c r="E60" s="8" t="s">
        <v>10</v>
      </c>
      <c r="F60" s="8" t="s">
        <v>17</v>
      </c>
    </row>
    <row r="61" spans="1:14" ht="14.25" customHeight="1" thickBot="1">
      <c r="A61" s="6" t="s">
        <v>181</v>
      </c>
      <c r="B61" s="21">
        <v>1018.0265494827828</v>
      </c>
      <c r="C61" s="30">
        <v>1026.5266374771859</v>
      </c>
      <c r="D61" s="30">
        <v>995.98147441308049</v>
      </c>
      <c r="E61" s="25">
        <v>-0.82804358738250983</v>
      </c>
      <c r="F61" s="26">
        <v>2.2134021200236775</v>
      </c>
    </row>
    <row r="62" spans="1:14" ht="15" customHeight="1" thickBot="1">
      <c r="A62" s="9" t="s">
        <v>22</v>
      </c>
      <c r="B62" s="20">
        <v>32934.277771134017</v>
      </c>
      <c r="C62" s="29">
        <v>32978.098656612288</v>
      </c>
      <c r="D62" s="29">
        <v>32829.667999964317</v>
      </c>
      <c r="E62" s="23">
        <v>-0.13287875063556776</v>
      </c>
      <c r="F62" s="24">
        <v>0.3186440117816991</v>
      </c>
    </row>
    <row r="63" spans="1:14" ht="15" customHeight="1" thickBot="1">
      <c r="A63" s="6" t="s">
        <v>34</v>
      </c>
      <c r="B63" s="21">
        <v>25352.243615078471</v>
      </c>
      <c r="C63" s="30">
        <v>25767.21214062348</v>
      </c>
      <c r="D63" s="30">
        <v>25819.931004732127</v>
      </c>
      <c r="E63" s="25">
        <v>-1.6104517760025305</v>
      </c>
      <c r="F63" s="26">
        <v>-1.8113425228283631</v>
      </c>
    </row>
    <row r="64" spans="1:14" ht="15" customHeight="1" thickBot="1">
      <c r="A64" s="9" t="s">
        <v>24</v>
      </c>
      <c r="B64" s="20">
        <v>240256.06567423209</v>
      </c>
      <c r="C64" s="29">
        <v>239673.70102065924</v>
      </c>
      <c r="D64" s="29">
        <v>238944.16566127236</v>
      </c>
      <c r="E64" s="23">
        <v>0.24298229263068905</v>
      </c>
      <c r="F64" s="24">
        <v>0.5490404042003183</v>
      </c>
    </row>
    <row r="65" spans="1:6" s="19" customFormat="1" ht="15" customHeight="1" thickBot="1">
      <c r="A65" s="6" t="s">
        <v>184</v>
      </c>
      <c r="B65" s="21">
        <v>138970.5702453324</v>
      </c>
      <c r="C65" s="30">
        <v>138674.06280202459</v>
      </c>
      <c r="D65" s="30">
        <v>138711.73634473098</v>
      </c>
      <c r="E65" s="25">
        <v>0.2138160787364507</v>
      </c>
      <c r="F65" s="25">
        <v>0.18659841439672142</v>
      </c>
    </row>
    <row r="66" spans="1:6" ht="15" customHeight="1" thickBot="1">
      <c r="A66" s="10" t="s">
        <v>21</v>
      </c>
      <c r="B66" s="22">
        <v>438531.18385525979</v>
      </c>
      <c r="C66" s="22">
        <v>438119.6012573968</v>
      </c>
      <c r="D66" s="22">
        <v>437301.48248511285</v>
      </c>
      <c r="E66" s="27">
        <v>9.3942977370042868E-2</v>
      </c>
      <c r="F66" s="27">
        <v>0.28120219560170412</v>
      </c>
    </row>
    <row r="67" spans="1:6" ht="24.75" customHeight="1">
      <c r="A67" s="287" t="s">
        <v>261</v>
      </c>
      <c r="B67" s="287"/>
      <c r="C67" s="287"/>
      <c r="D67" s="287"/>
      <c r="E67" s="287"/>
      <c r="F67" s="287"/>
    </row>
    <row r="68" spans="1:6" ht="13.2" customHeight="1">
      <c r="A68" s="82" t="s">
        <v>178</v>
      </c>
      <c r="B68" s="16"/>
      <c r="C68" s="16"/>
      <c r="D68" s="16"/>
      <c r="E68" s="16"/>
      <c r="F68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71"/>
  <sheetViews>
    <sheetView topLeftCell="A53" zoomScaleNormal="100" workbookViewId="0">
      <selection activeCell="H71" sqref="H71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0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9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3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6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8</v>
      </c>
      <c r="C8" s="8" t="s">
        <v>377</v>
      </c>
      <c r="D8" s="8" t="s">
        <v>374</v>
      </c>
      <c r="E8" s="8" t="s">
        <v>10</v>
      </c>
      <c r="F8" s="8" t="s">
        <v>17</v>
      </c>
    </row>
    <row r="9" spans="1:11" ht="15" customHeight="1" thickBot="1">
      <c r="A9" s="129" t="s">
        <v>7</v>
      </c>
      <c r="B9" s="20">
        <v>892119.14514546492</v>
      </c>
      <c r="C9" s="29">
        <v>893782.19422137749</v>
      </c>
      <c r="D9" s="29">
        <v>891773.77688089269</v>
      </c>
      <c r="E9" s="126">
        <v>-0.18606871860558094</v>
      </c>
      <c r="F9" s="126">
        <v>3.8728237309260116E-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6094</v>
      </c>
      <c r="C10" s="125">
        <v>2028148.9999999998</v>
      </c>
      <c r="D10" s="125">
        <v>2025539</v>
      </c>
      <c r="E10" s="127">
        <v>-0.1013239165366886</v>
      </c>
      <c r="F10" s="127">
        <v>2.7400114241205031E-2</v>
      </c>
    </row>
    <row r="11" spans="1:11" ht="15" customHeight="1" thickBot="1">
      <c r="A11" s="130" t="s">
        <v>3</v>
      </c>
      <c r="B11" s="125">
        <v>26403099.82361491</v>
      </c>
      <c r="C11" s="125">
        <v>26408203.955101658</v>
      </c>
      <c r="D11" s="125">
        <v>26451485.765823588</v>
      </c>
      <c r="E11" s="127">
        <v>-1.9327825153980793E-2</v>
      </c>
      <c r="F11" s="127">
        <v>-0.1829233436527522</v>
      </c>
    </row>
    <row r="12" spans="1:11" ht="12.6" customHeight="1">
      <c r="A12" s="80" t="s">
        <v>262</v>
      </c>
      <c r="B12" s="16"/>
      <c r="C12" s="16"/>
      <c r="D12" s="16"/>
      <c r="E12" s="16"/>
      <c r="F12" s="16"/>
    </row>
    <row r="13" spans="1:11" ht="11.4" customHeight="1">
      <c r="A13" s="81" t="s">
        <v>182</v>
      </c>
    </row>
    <row r="14" spans="1:11" ht="13.2" customHeight="1">
      <c r="A14" s="82" t="s">
        <v>178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9" spans="1:14" ht="42" customHeight="1" thickBot="1">
      <c r="A59" s="317" t="s">
        <v>227</v>
      </c>
      <c r="B59" s="317"/>
      <c r="C59" s="317"/>
      <c r="D59" s="317"/>
      <c r="E59" s="317"/>
      <c r="F59" s="317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92"/>
      <c r="B60" s="305" t="s">
        <v>221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94"/>
      <c r="B62" s="8" t="s">
        <v>378</v>
      </c>
      <c r="C62" s="8" t="s">
        <v>377</v>
      </c>
      <c r="D62" s="8" t="s">
        <v>374</v>
      </c>
      <c r="E62" s="8" t="s">
        <v>10</v>
      </c>
      <c r="F62" s="8" t="s">
        <v>17</v>
      </c>
    </row>
    <row r="63" spans="1:14" ht="14.25" customHeight="1" thickBot="1">
      <c r="A63" s="6" t="s">
        <v>181</v>
      </c>
      <c r="B63" s="21">
        <v>8011.2053966074918</v>
      </c>
      <c r="C63" s="30">
        <v>7898.086474159024</v>
      </c>
      <c r="D63" s="30">
        <v>7712.8555170308437</v>
      </c>
      <c r="E63" s="25">
        <v>1.432232007316836</v>
      </c>
      <c r="F63" s="26">
        <v>3.8682155904237847</v>
      </c>
    </row>
    <row r="64" spans="1:14" ht="15" customHeight="1" thickBot="1">
      <c r="A64" s="9" t="s">
        <v>22</v>
      </c>
      <c r="B64" s="20">
        <v>86033.502758102142</v>
      </c>
      <c r="C64" s="29">
        <v>86456.950488784569</v>
      </c>
      <c r="D64" s="29">
        <v>87224.171927596442</v>
      </c>
      <c r="E64" s="23">
        <v>-0.48977870291336822</v>
      </c>
      <c r="F64" s="24">
        <v>-1.3650678970992813</v>
      </c>
    </row>
    <row r="65" spans="1:6" ht="15" customHeight="1" thickBot="1">
      <c r="A65" s="6" t="s">
        <v>34</v>
      </c>
      <c r="B65" s="21">
        <v>52967.770653592932</v>
      </c>
      <c r="C65" s="30">
        <v>53707.106053219613</v>
      </c>
      <c r="D65" s="30">
        <v>54781.548202712598</v>
      </c>
      <c r="E65" s="25">
        <v>-1.3766062891082953</v>
      </c>
      <c r="F65" s="26">
        <v>-3.3109278737577852</v>
      </c>
    </row>
    <row r="66" spans="1:6" ht="15" customHeight="1" thickBot="1">
      <c r="A66" s="9" t="s">
        <v>24</v>
      </c>
      <c r="B66" s="20">
        <v>455485.13271320163</v>
      </c>
      <c r="C66" s="29">
        <v>456752.17573081196</v>
      </c>
      <c r="D66" s="29">
        <v>453801.70283887384</v>
      </c>
      <c r="E66" s="23">
        <v>-0.27740273280210115</v>
      </c>
      <c r="F66" s="24">
        <v>0.37096155959677191</v>
      </c>
    </row>
    <row r="67" spans="1:6" s="19" customFormat="1" ht="15" customHeight="1" thickBot="1">
      <c r="A67" s="6" t="s">
        <v>184</v>
      </c>
      <c r="B67" s="21">
        <v>289621.5336239608</v>
      </c>
      <c r="C67" s="30">
        <v>288967.87547440239</v>
      </c>
      <c r="D67" s="30">
        <v>288253.49839467893</v>
      </c>
      <c r="E67" s="25">
        <v>0.22620443483043484</v>
      </c>
      <c r="F67" s="25">
        <v>0.47459449300724099</v>
      </c>
    </row>
    <row r="68" spans="1:6" ht="15" customHeight="1" thickBot="1">
      <c r="A68" s="10" t="s">
        <v>21</v>
      </c>
      <c r="B68" s="22">
        <v>892119.14514546492</v>
      </c>
      <c r="C68" s="22">
        <v>893782.19422137749</v>
      </c>
      <c r="D68" s="22">
        <v>891773.77688089269</v>
      </c>
      <c r="E68" s="27">
        <v>-0.18606871860558094</v>
      </c>
      <c r="F68" s="27">
        <v>3.8728237309260116E-2</v>
      </c>
    </row>
    <row r="69" spans="1:6" ht="24.75" customHeight="1">
      <c r="A69" s="287" t="s">
        <v>261</v>
      </c>
      <c r="B69" s="287"/>
      <c r="C69" s="287"/>
      <c r="D69" s="287"/>
      <c r="E69" s="287"/>
      <c r="F69" s="287"/>
    </row>
    <row r="70" spans="1:6" ht="11.4" customHeight="1">
      <c r="A70" s="81" t="s">
        <v>182</v>
      </c>
    </row>
    <row r="71" spans="1:6" ht="13.2" customHeight="1">
      <c r="A71" s="82" t="s">
        <v>178</v>
      </c>
      <c r="B71" s="16"/>
      <c r="C71" s="16"/>
      <c r="D71" s="16"/>
      <c r="E71" s="16"/>
      <c r="F71" s="16"/>
    </row>
  </sheetData>
  <mergeCells count="11">
    <mergeCell ref="A69:F69"/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70"/>
  <sheetViews>
    <sheetView topLeftCell="A50" zoomScaleNormal="100" workbookViewId="0">
      <selection activeCell="J67" sqref="J67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1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9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4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6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8</v>
      </c>
      <c r="C8" s="8" t="s">
        <v>377</v>
      </c>
      <c r="D8" s="8" t="s">
        <v>374</v>
      </c>
      <c r="E8" s="8" t="s">
        <v>10</v>
      </c>
      <c r="F8" s="8" t="s">
        <v>17</v>
      </c>
    </row>
    <row r="9" spans="1:11" ht="15" customHeight="1" thickBot="1">
      <c r="A9" s="129" t="s">
        <v>9</v>
      </c>
      <c r="B9" s="20">
        <v>373663.04985726561</v>
      </c>
      <c r="C9" s="29">
        <v>373863.01803552452</v>
      </c>
      <c r="D9" s="29">
        <v>373341.99716561782</v>
      </c>
      <c r="E9" s="126">
        <v>-5.3487017600628572E-2</v>
      </c>
      <c r="F9" s="126">
        <v>8.5994261048893961E-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6094</v>
      </c>
      <c r="C10" s="125">
        <v>2028148.9999999998</v>
      </c>
      <c r="D10" s="125">
        <v>2025539</v>
      </c>
      <c r="E10" s="127">
        <v>-0.1013239165366886</v>
      </c>
      <c r="F10" s="127">
        <v>2.7400114241205031E-2</v>
      </c>
    </row>
    <row r="11" spans="1:11" ht="15" customHeight="1" thickBot="1">
      <c r="A11" s="130" t="s">
        <v>3</v>
      </c>
      <c r="B11" s="125">
        <v>26403099.82361491</v>
      </c>
      <c r="C11" s="125">
        <v>26408203.955101658</v>
      </c>
      <c r="D11" s="125">
        <v>26451485.765823588</v>
      </c>
      <c r="E11" s="127">
        <v>-1.9327825153980793E-2</v>
      </c>
      <c r="F11" s="127">
        <v>-0.1829233436527522</v>
      </c>
    </row>
    <row r="12" spans="1:11" ht="12.6" customHeight="1">
      <c r="A12" s="80" t="s">
        <v>262</v>
      </c>
      <c r="B12" s="16"/>
      <c r="C12" s="16"/>
      <c r="D12" s="16"/>
      <c r="E12" s="16"/>
      <c r="F12" s="16"/>
    </row>
    <row r="13" spans="1:11" ht="11.4" customHeight="1">
      <c r="A13" s="81" t="s">
        <v>182</v>
      </c>
    </row>
    <row r="14" spans="1:11" ht="13.2" customHeight="1">
      <c r="A14" s="82" t="s">
        <v>178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7" spans="1:14" ht="39" customHeight="1" thickBot="1">
      <c r="A57" s="317" t="s">
        <v>228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1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378</v>
      </c>
      <c r="C60" s="8" t="s">
        <v>377</v>
      </c>
      <c r="D60" s="8" t="s">
        <v>374</v>
      </c>
      <c r="E60" s="8" t="s">
        <v>10</v>
      </c>
      <c r="F60" s="8" t="s">
        <v>17</v>
      </c>
      <c r="G60" s="48"/>
      <c r="H60" s="48"/>
      <c r="I60" s="48"/>
      <c r="J60" s="48"/>
      <c r="K60" s="48"/>
      <c r="L60" s="48"/>
      <c r="M60" s="48"/>
      <c r="N60" s="48"/>
    </row>
    <row r="61" spans="1:14" ht="14.25" customHeight="1" thickBot="1">
      <c r="A61" s="6" t="s">
        <v>181</v>
      </c>
      <c r="B61" s="21">
        <v>4766.0460662474925</v>
      </c>
      <c r="C61" s="30">
        <v>4873.1098037105085</v>
      </c>
      <c r="D61" s="30">
        <v>4926.7369890558966</v>
      </c>
      <c r="E61" s="25">
        <v>-2.1970310905265245</v>
      </c>
      <c r="F61" s="26">
        <v>-3.2616095230039277</v>
      </c>
    </row>
    <row r="62" spans="1:14" ht="15" customHeight="1" thickBot="1">
      <c r="A62" s="9" t="s">
        <v>22</v>
      </c>
      <c r="B62" s="20">
        <v>30853.971411843057</v>
      </c>
      <c r="C62" s="29">
        <v>30673.559772755209</v>
      </c>
      <c r="D62" s="29">
        <v>30283.832191874983</v>
      </c>
      <c r="E62" s="23">
        <v>0.58816661784424351</v>
      </c>
      <c r="F62" s="24">
        <v>1.8826521569520471</v>
      </c>
    </row>
    <row r="63" spans="1:14" ht="15" customHeight="1" thickBot="1">
      <c r="A63" s="6" t="s">
        <v>34</v>
      </c>
      <c r="B63" s="21">
        <v>23326.34219084205</v>
      </c>
      <c r="C63" s="30">
        <v>23571.393719319571</v>
      </c>
      <c r="D63" s="30">
        <v>24071.743386389287</v>
      </c>
      <c r="E63" s="25">
        <v>-1.0396140822028332</v>
      </c>
      <c r="F63" s="26">
        <v>-3.0965816791180378</v>
      </c>
    </row>
    <row r="64" spans="1:14" ht="15" customHeight="1" thickBot="1">
      <c r="A64" s="9" t="s">
        <v>24</v>
      </c>
      <c r="B64" s="20">
        <v>165712.57128186739</v>
      </c>
      <c r="C64" s="29">
        <v>165410.06160846067</v>
      </c>
      <c r="D64" s="29">
        <v>164503.82605290887</v>
      </c>
      <c r="E64" s="23">
        <v>0.18288468698040017</v>
      </c>
      <c r="F64" s="24">
        <v>0.73478244121187863</v>
      </c>
    </row>
    <row r="65" spans="1:6" s="19" customFormat="1" ht="15" customHeight="1" thickBot="1">
      <c r="A65" s="6" t="s">
        <v>184</v>
      </c>
      <c r="B65" s="21">
        <v>149004.11890646562</v>
      </c>
      <c r="C65" s="30">
        <v>149334.89313127857</v>
      </c>
      <c r="D65" s="30">
        <v>149555.85854538874</v>
      </c>
      <c r="E65" s="25">
        <v>-0.22149828340666255</v>
      </c>
      <c r="F65" s="25">
        <v>-0.36891877341981294</v>
      </c>
    </row>
    <row r="66" spans="1:6" ht="15" customHeight="1" thickBot="1">
      <c r="A66" s="10" t="s">
        <v>21</v>
      </c>
      <c r="B66" s="22">
        <v>373663.04985726561</v>
      </c>
      <c r="C66" s="22">
        <v>373863.01803552452</v>
      </c>
      <c r="D66" s="22">
        <v>373341.99716561782</v>
      </c>
      <c r="E66" s="27">
        <v>-5.3487017600628572E-2</v>
      </c>
      <c r="F66" s="27">
        <v>8.5994261048893961E-2</v>
      </c>
    </row>
    <row r="67" spans="1:6" ht="24.75" customHeight="1">
      <c r="A67" s="287" t="s">
        <v>261</v>
      </c>
      <c r="B67" s="287"/>
      <c r="C67" s="287"/>
      <c r="D67" s="287"/>
      <c r="E67" s="287"/>
      <c r="F67" s="287"/>
    </row>
    <row r="68" spans="1:6" ht="11.4" customHeight="1">
      <c r="A68" s="81" t="s">
        <v>182</v>
      </c>
    </row>
    <row r="69" spans="1:6" ht="13.2" customHeight="1">
      <c r="A69" s="82" t="s">
        <v>178</v>
      </c>
      <c r="B69" s="16"/>
      <c r="C69" s="16"/>
      <c r="D69" s="16"/>
      <c r="E69" s="16"/>
      <c r="F69" s="16"/>
    </row>
    <row r="70" spans="1:6" ht="13.2" customHeight="1">
      <c r="A70" s="82"/>
      <c r="B70" s="16"/>
      <c r="C70" s="16"/>
      <c r="D70" s="16"/>
      <c r="E70" s="16"/>
      <c r="F70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116"/>
  <sheetViews>
    <sheetView topLeftCell="A56" zoomScaleNormal="100" workbookViewId="0">
      <selection activeCell="J75" sqref="J75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2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379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5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6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378</v>
      </c>
      <c r="C8" s="8" t="s">
        <v>377</v>
      </c>
      <c r="D8" s="8" t="s">
        <v>374</v>
      </c>
      <c r="E8" s="8" t="s">
        <v>10</v>
      </c>
      <c r="F8" s="8" t="s">
        <v>17</v>
      </c>
    </row>
    <row r="9" spans="1:11" ht="15" customHeight="1" thickBot="1">
      <c r="A9" s="129" t="s">
        <v>8</v>
      </c>
      <c r="B9" s="20">
        <v>211885.36222302989</v>
      </c>
      <c r="C9" s="29">
        <v>212042.84957558717</v>
      </c>
      <c r="D9" s="29">
        <v>213294.96404177736</v>
      </c>
      <c r="E9" s="126">
        <v>-7.4271475257237096E-2</v>
      </c>
      <c r="F9" s="126">
        <v>-0.66086971395694638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6094</v>
      </c>
      <c r="C10" s="125">
        <v>2028148.9999999998</v>
      </c>
      <c r="D10" s="125">
        <v>2025539</v>
      </c>
      <c r="E10" s="127">
        <v>-0.1013239165366886</v>
      </c>
      <c r="F10" s="127">
        <v>2.7400114241205031E-2</v>
      </c>
    </row>
    <row r="11" spans="1:11" ht="15" customHeight="1" thickBot="1">
      <c r="A11" s="130" t="s">
        <v>3</v>
      </c>
      <c r="B11" s="125">
        <v>26403099.82361491</v>
      </c>
      <c r="C11" s="125">
        <v>26408203.955101658</v>
      </c>
      <c r="D11" s="125">
        <v>26451485.765823588</v>
      </c>
      <c r="E11" s="127">
        <v>-1.9327825153980793E-2</v>
      </c>
      <c r="F11" s="127">
        <v>-0.1829233436527522</v>
      </c>
    </row>
    <row r="12" spans="1:11" ht="12.6" customHeight="1">
      <c r="A12" s="80" t="s">
        <v>262</v>
      </c>
      <c r="B12" s="16"/>
      <c r="C12" s="16"/>
      <c r="D12" s="16"/>
      <c r="E12" s="16"/>
      <c r="F12" s="16"/>
    </row>
    <row r="13" spans="1:11" ht="11.4" customHeight="1">
      <c r="A13" s="81" t="s">
        <v>182</v>
      </c>
    </row>
    <row r="14" spans="1:11" ht="13.2" customHeight="1">
      <c r="A14" s="82" t="s">
        <v>178</v>
      </c>
      <c r="B14" s="16"/>
      <c r="C14" s="16"/>
      <c r="D14" s="16"/>
      <c r="E14" s="16"/>
      <c r="F14" s="16"/>
    </row>
    <row r="15" spans="1:1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7" spans="1:14" ht="37.5" customHeight="1" thickBot="1">
      <c r="A57" s="317" t="s">
        <v>229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1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378</v>
      </c>
      <c r="C60" s="8" t="s">
        <v>377</v>
      </c>
      <c r="D60" s="8" t="s">
        <v>374</v>
      </c>
      <c r="E60" s="8" t="s">
        <v>10</v>
      </c>
      <c r="F60" s="8" t="s">
        <v>17</v>
      </c>
    </row>
    <row r="61" spans="1:14" ht="14.25" customHeight="1" thickBot="1">
      <c r="A61" s="6" t="s">
        <v>181</v>
      </c>
      <c r="B61" s="21">
        <v>7232.5370221535095</v>
      </c>
      <c r="C61" s="30">
        <v>7367.9392561094955</v>
      </c>
      <c r="D61" s="30">
        <v>7355.7767510865306</v>
      </c>
      <c r="E61" s="25">
        <v>-1.8377219090631169</v>
      </c>
      <c r="F61" s="26">
        <v>-1.6754142098564517</v>
      </c>
    </row>
    <row r="62" spans="1:14" ht="15" customHeight="1" thickBot="1">
      <c r="A62" s="9" t="s">
        <v>22</v>
      </c>
      <c r="B62" s="20">
        <v>22634.609783797136</v>
      </c>
      <c r="C62" s="29">
        <v>22812.746280898929</v>
      </c>
      <c r="D62" s="29">
        <v>23008.023066698319</v>
      </c>
      <c r="E62" s="23">
        <v>-0.78086388595373091</v>
      </c>
      <c r="F62" s="24">
        <v>-1.6229698736770604</v>
      </c>
    </row>
    <row r="63" spans="1:14" ht="15" customHeight="1" thickBot="1">
      <c r="A63" s="6" t="s">
        <v>34</v>
      </c>
      <c r="B63" s="21">
        <v>13136.791442704118</v>
      </c>
      <c r="C63" s="30">
        <v>13288.427766383948</v>
      </c>
      <c r="D63" s="30">
        <v>13524.144457304919</v>
      </c>
      <c r="E63" s="25">
        <v>-1.1411156108582565</v>
      </c>
      <c r="F63" s="26">
        <v>-2.8641591031776992</v>
      </c>
    </row>
    <row r="64" spans="1:14" ht="15" customHeight="1" thickBot="1">
      <c r="A64" s="9" t="s">
        <v>24</v>
      </c>
      <c r="B64" s="20">
        <v>101205.17699005835</v>
      </c>
      <c r="C64" s="29">
        <v>101056.18172156657</v>
      </c>
      <c r="D64" s="29">
        <v>101653.62432698207</v>
      </c>
      <c r="E64" s="23">
        <v>0.1474380547073384</v>
      </c>
      <c r="F64" s="24">
        <v>-0.44115233459973702</v>
      </c>
    </row>
    <row r="65" spans="1:6" s="19" customFormat="1" ht="15" customHeight="1" thickBot="1">
      <c r="A65" s="6" t="s">
        <v>184</v>
      </c>
      <c r="B65" s="21">
        <v>67676.246984316778</v>
      </c>
      <c r="C65" s="30">
        <v>67517.554550628236</v>
      </c>
      <c r="D65" s="30">
        <v>67753.39543970552</v>
      </c>
      <c r="E65" s="25">
        <v>0.23503877583355148</v>
      </c>
      <c r="F65" s="25">
        <v>-0.11386655220460007</v>
      </c>
    </row>
    <row r="66" spans="1:6" ht="15" customHeight="1" thickBot="1">
      <c r="A66" s="10" t="s">
        <v>21</v>
      </c>
      <c r="B66" s="22">
        <v>211885.36222302989</v>
      </c>
      <c r="C66" s="22">
        <v>212042.84957558717</v>
      </c>
      <c r="D66" s="22">
        <v>213294.96404177736</v>
      </c>
      <c r="E66" s="27">
        <v>-7.4271475257237096E-2</v>
      </c>
      <c r="F66" s="27">
        <v>-0.66086971395694638</v>
      </c>
    </row>
    <row r="67" spans="1:6" ht="27.6" customHeight="1">
      <c r="A67" s="287" t="s">
        <v>261</v>
      </c>
      <c r="B67" s="287"/>
      <c r="C67" s="287"/>
      <c r="D67" s="287"/>
      <c r="E67" s="287"/>
      <c r="F67" s="287"/>
    </row>
    <row r="68" spans="1:6">
      <c r="A68" s="81" t="s">
        <v>182</v>
      </c>
    </row>
    <row r="69" spans="1:6">
      <c r="A69" s="82" t="s">
        <v>178</v>
      </c>
      <c r="B69" s="16"/>
      <c r="C69" s="16"/>
      <c r="D69" s="16"/>
      <c r="E69" s="16"/>
      <c r="F69" s="16"/>
    </row>
    <row r="116" spans="1:6">
      <c r="A116" s="318"/>
      <c r="B116" s="318"/>
      <c r="C116" s="318"/>
      <c r="D116" s="318"/>
      <c r="E116" s="318"/>
      <c r="F116" s="318"/>
    </row>
  </sheetData>
  <mergeCells count="12">
    <mergeCell ref="A116:F116"/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1</vt:i4>
      </vt:variant>
      <vt:variant>
        <vt:lpstr>Plages nommées</vt:lpstr>
      </vt:variant>
      <vt:variant>
        <vt:i4>9</vt:i4>
      </vt:variant>
    </vt:vector>
  </HeadingPairs>
  <TitlesOfParts>
    <vt:vector size="50" baseType="lpstr">
      <vt:lpstr>Descriptif</vt:lpstr>
      <vt:lpstr>A LIRE</vt:lpstr>
      <vt:lpstr>Synthèse Paca</vt:lpstr>
      <vt:lpstr>Synthèse dep04</vt:lpstr>
      <vt:lpstr>Synthèse dep05</vt:lpstr>
      <vt:lpstr>Synthèse dep06</vt:lpstr>
      <vt:lpstr>Synthèse dep13</vt:lpstr>
      <vt:lpstr>Synthèse dep83</vt:lpstr>
      <vt:lpstr>Synthèse dep84</vt:lpstr>
      <vt:lpstr>France métro</vt:lpstr>
      <vt:lpstr>Paca</vt:lpstr>
      <vt:lpstr>dep04</vt:lpstr>
      <vt:lpstr>dep05</vt:lpstr>
      <vt:lpstr>dep06</vt:lpstr>
      <vt:lpstr>dep13</vt:lpstr>
      <vt:lpstr>dep83</vt:lpstr>
      <vt:lpstr>dep84</vt:lpstr>
      <vt:lpstr>dates trim</vt:lpstr>
      <vt:lpstr>Données graph 1 et 3</vt:lpstr>
      <vt:lpstr>Données Graph2</vt:lpstr>
      <vt:lpstr>Données graph4</vt:lpstr>
      <vt:lpstr>Données graph4 (2)</vt:lpstr>
      <vt:lpstr>Données graph4 annuel</vt:lpstr>
      <vt:lpstr>Données graph4 annuel (2)</vt:lpstr>
      <vt:lpstr>Graph 4 annuel</vt:lpstr>
      <vt:lpstr>France métro yc intérim</vt:lpstr>
      <vt:lpstr>Paca yc intérim</vt:lpstr>
      <vt:lpstr>dep04 yc intérim</vt:lpstr>
      <vt:lpstr>dep05 yc intérim</vt:lpstr>
      <vt:lpstr>dep06 yc intérim</vt:lpstr>
      <vt:lpstr>dep13 yc intérim</vt:lpstr>
      <vt:lpstr>dep83 yc intérim</vt:lpstr>
      <vt:lpstr>dep84 yc intérim</vt:lpstr>
      <vt:lpstr>Paca hors intérim</vt:lpstr>
      <vt:lpstr>France métro hors intérim</vt:lpstr>
      <vt:lpstr>dep04 hors intérim</vt:lpstr>
      <vt:lpstr>dep05 hors intérim</vt:lpstr>
      <vt:lpstr>dep06 hors intérim</vt:lpstr>
      <vt:lpstr>dep13 hors intérim</vt:lpstr>
      <vt:lpstr>dep83 hors intérim</vt:lpstr>
      <vt:lpstr>dep84 hors intérim</vt:lpstr>
      <vt:lpstr>'A LIRE'!Zone_d_impression</vt:lpstr>
      <vt:lpstr>Descriptif!Zone_d_impression</vt:lpstr>
      <vt:lpstr>'Synthèse dep04'!Zone_d_impression</vt:lpstr>
      <vt:lpstr>'Synthèse dep05'!Zone_d_impression</vt:lpstr>
      <vt:lpstr>'Synthèse dep06'!Zone_d_impression</vt:lpstr>
      <vt:lpstr>'Synthèse dep13'!Zone_d_impression</vt:lpstr>
      <vt:lpstr>'Synthèse dep83'!Zone_d_impression</vt:lpstr>
      <vt:lpstr>'Synthèse dep84'!Zone_d_impression</vt:lpstr>
      <vt:lpstr>'Synthèse Paca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14-04-30T13:17:13Z</cp:lastPrinted>
  <dcterms:created xsi:type="dcterms:W3CDTF">2006-09-12T15:06:44Z</dcterms:created>
  <dcterms:modified xsi:type="dcterms:W3CDTF">2026-06-15T14:54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094c1fb-3db8-4cce-b079-9b022302847f_Enabled">
    <vt:lpwstr>true</vt:lpwstr>
  </property>
  <property fmtid="{D5CDD505-2E9C-101B-9397-08002B2CF9AE}" pid="3" name="MSIP_Label_3094c1fb-3db8-4cce-b079-9b022302847f_SetDate">
    <vt:lpwstr>2025-09-08T08:56:02Z</vt:lpwstr>
  </property>
  <property fmtid="{D5CDD505-2E9C-101B-9397-08002B2CF9AE}" pid="4" name="MSIP_Label_3094c1fb-3db8-4cce-b079-9b022302847f_Method">
    <vt:lpwstr>Standard</vt:lpwstr>
  </property>
  <property fmtid="{D5CDD505-2E9C-101B-9397-08002B2CF9AE}" pid="5" name="MSIP_Label_3094c1fb-3db8-4cce-b079-9b022302847f_Name">
    <vt:lpwstr>[Prod v5] C1 - Standard</vt:lpwstr>
  </property>
  <property fmtid="{D5CDD505-2E9C-101B-9397-08002B2CF9AE}" pid="6" name="MSIP_Label_3094c1fb-3db8-4cce-b079-9b022302847f_SiteId">
    <vt:lpwstr>035e5292-5a25-4509-bb08-a555f7d31a8b</vt:lpwstr>
  </property>
  <property fmtid="{D5CDD505-2E9C-101B-9397-08002B2CF9AE}" pid="7" name="MSIP_Label_3094c1fb-3db8-4cce-b079-9b022302847f_ActionId">
    <vt:lpwstr>0852d163-ee1b-4a59-9282-3184c8105a1e</vt:lpwstr>
  </property>
  <property fmtid="{D5CDD505-2E9C-101B-9397-08002B2CF9AE}" pid="8" name="MSIP_Label_3094c1fb-3db8-4cce-b079-9b022302847f_ContentBits">
    <vt:lpwstr>0</vt:lpwstr>
  </property>
  <property fmtid="{D5CDD505-2E9C-101B-9397-08002B2CF9AE}" pid="9" name="MSIP_Label_3094c1fb-3db8-4cce-b079-9b022302847f_Tag">
    <vt:lpwstr>10, 3, 0, 1</vt:lpwstr>
  </property>
</Properties>
</file>